    <c r="J12880" s="232"/>
      <c r="K12880" s="232"/>
      <c r="L12880" s="232"/>
      <c r="M12880" s="239"/>
    </row>
    <row r="12881" spans="4:13" x14ac:dyDescent="0.2">
      <c r="D12881" s="232"/>
      <c r="E12881" s="232"/>
      <c r="F12881" s="232"/>
      <c r="H12881" s="232"/>
      <c r="I12881" s="232"/>
      <c r="J12881" s="232"/>
      <c r="K12881" s="232"/>
      <c r="L12881" s="232"/>
      <c r="M12881" s="239"/>
    </row>
    <row r="12882" spans="4:13" x14ac:dyDescent="0.2">
      <c r="D12882" s="232"/>
      <c r="E12882" s="232"/>
      <c r="F12882" s="232"/>
      <c r="H12882" s="232"/>
      <c r="I12882" s="232"/>
      <c r="J12882" s="232"/>
      <c r="K12882" s="232"/>
      <c r="L12882" s="232"/>
      <c r="M12882" s="239"/>
    </row>
    <row r="12883" spans="4:13" x14ac:dyDescent="0.2">
      <c r="D12883" s="232"/>
      <c r="E12883" s="232"/>
      <c r="F12883" s="232"/>
      <c r="H12883" s="232"/>
      <c r="I12883" s="232"/>
      <c r="J12883" s="232"/>
      <c r="K12883" s="232"/>
      <c r="L12883" s="232"/>
      <c r="M12883" s="239"/>
    </row>
    <row r="12884" spans="4:13" x14ac:dyDescent="0.2">
      <c r="D12884" s="232"/>
      <c r="E12884" s="232"/>
      <c r="F12884" s="232"/>
      <c r="H12884" s="232"/>
      <c r="I12884" s="232"/>
      <c r="J12884" s="232"/>
      <c r="K12884" s="232"/>
      <c r="L12884" s="232"/>
      <c r="M12884" s="239"/>
    </row>
    <row r="12885" spans="4:13" x14ac:dyDescent="0.2">
      <c r="D12885" s="232"/>
      <c r="E12885" s="232"/>
      <c r="F12885" s="232"/>
      <c r="H12885" s="232"/>
      <c r="I12885" s="232"/>
      <c r="J12885" s="232"/>
      <c r="K12885" s="232"/>
      <c r="L12885" s="232"/>
      <c r="M12885" s="239"/>
    </row>
    <row r="12886" spans="4:13" x14ac:dyDescent="0.2">
      <c r="D12886" s="232"/>
      <c r="E12886" s="232"/>
      <c r="F12886" s="232"/>
      <c r="H12886" s="232"/>
      <c r="I12886" s="232"/>
      <c r="J12886" s="232"/>
      <c r="K12886" s="232"/>
      <c r="L12886" s="232"/>
      <c r="M12886" s="239"/>
    </row>
    <row r="12887" spans="4:13" x14ac:dyDescent="0.2">
      <c r="D12887" s="232"/>
      <c r="E12887" s="232"/>
      <c r="F12887" s="232"/>
      <c r="H12887" s="232"/>
      <c r="I12887" s="232"/>
      <c r="J12887" s="232"/>
      <c r="K12887" s="232"/>
      <c r="L12887" s="232"/>
      <c r="M12887" s="239"/>
    </row>
    <row r="12888" spans="4:13" x14ac:dyDescent="0.2">
      <c r="D12888" s="232"/>
      <c r="E12888" s="232"/>
      <c r="F12888" s="232"/>
      <c r="H12888" s="232"/>
      <c r="I12888" s="232"/>
      <c r="J12888" s="232"/>
      <c r="K12888" s="232"/>
      <c r="L12888" s="232"/>
      <c r="M12888" s="239"/>
    </row>
    <row r="12889" spans="4:13" x14ac:dyDescent="0.2">
      <c r="D12889" s="232"/>
      <c r="E12889" s="232"/>
      <c r="F12889" s="232"/>
      <c r="H12889" s="232"/>
      <c r="I12889" s="232"/>
      <c r="J12889" s="232"/>
      <c r="K12889" s="232"/>
      <c r="L12889" s="232"/>
      <c r="M12889" s="239"/>
    </row>
    <row r="12890" spans="4:13" x14ac:dyDescent="0.2">
      <c r="D12890" s="232"/>
      <c r="E12890" s="232"/>
      <c r="F12890" s="232"/>
      <c r="H12890" s="232"/>
      <c r="I12890" s="232"/>
      <c r="J12890" s="232"/>
      <c r="K12890" s="232"/>
      <c r="L12890" s="232"/>
      <c r="M12890" s="239"/>
    </row>
    <row r="12891" spans="4:13" x14ac:dyDescent="0.2">
      <c r="D12891" s="232"/>
      <c r="E12891" s="232"/>
      <c r="F12891" s="232"/>
      <c r="H12891" s="232"/>
      <c r="I12891" s="232"/>
      <c r="J12891" s="232"/>
      <c r="K12891" s="232"/>
      <c r="L12891" s="232"/>
      <c r="M12891" s="239"/>
    </row>
    <row r="12892" spans="4:13" x14ac:dyDescent="0.2">
      <c r="D12892" s="232"/>
      <c r="E12892" s="232"/>
      <c r="F12892" s="232"/>
      <c r="H12892" s="232"/>
      <c r="I12892" s="232"/>
      <c r="J12892" s="232"/>
      <c r="K12892" s="232"/>
      <c r="L12892" s="232"/>
      <c r="M12892" s="239"/>
    </row>
    <row r="12893" spans="4:13" x14ac:dyDescent="0.2">
      <c r="D12893" s="232"/>
      <c r="E12893" s="232"/>
      <c r="F12893" s="232"/>
      <c r="H12893" s="232"/>
      <c r="I12893" s="232"/>
      <c r="J12893" s="232"/>
      <c r="K12893" s="232"/>
      <c r="L12893" s="232"/>
      <c r="M12893" s="239"/>
    </row>
    <row r="12894" spans="4:13" x14ac:dyDescent="0.2">
      <c r="D12894" s="232"/>
      <c r="E12894" s="232"/>
      <c r="F12894" s="232"/>
      <c r="H12894" s="232"/>
      <c r="I12894" s="232"/>
      <c r="J12894" s="232"/>
      <c r="K12894" s="232"/>
      <c r="L12894" s="232"/>
      <c r="M12894" s="239"/>
    </row>
    <row r="12895" spans="4:13" x14ac:dyDescent="0.2">
      <c r="D12895" s="232"/>
      <c r="E12895" s="232"/>
      <c r="F12895" s="232"/>
      <c r="H12895" s="232"/>
      <c r="I12895" s="232"/>
      <c r="J12895" s="232"/>
      <c r="K12895" s="232"/>
      <c r="L12895" s="232"/>
      <c r="M12895" s="239"/>
    </row>
    <row r="12896" spans="4:13" x14ac:dyDescent="0.2">
      <c r="D12896" s="232"/>
      <c r="E12896" s="232"/>
      <c r="F12896" s="232"/>
      <c r="H12896" s="232"/>
      <c r="I12896" s="232"/>
      <c r="J12896" s="232"/>
      <c r="K12896" s="232"/>
      <c r="L12896" s="232"/>
      <c r="M12896" s="239"/>
    </row>
    <row r="12897" spans="4:13" x14ac:dyDescent="0.2">
      <c r="D12897" s="232"/>
      <c r="E12897" s="232"/>
      <c r="F12897" s="232"/>
      <c r="H12897" s="232"/>
      <c r="I12897" s="232"/>
      <c r="J12897" s="232"/>
      <c r="K12897" s="232"/>
      <c r="L12897" s="232"/>
      <c r="M12897" s="239"/>
    </row>
    <row r="12898" spans="4:13" x14ac:dyDescent="0.2">
      <c r="D12898" s="232"/>
      <c r="E12898" s="232"/>
      <c r="F12898" s="232"/>
      <c r="H12898" s="232"/>
      <c r="I12898" s="232"/>
      <c r="J12898" s="232"/>
      <c r="K12898" s="232"/>
      <c r="L12898" s="232"/>
      <c r="M12898" s="239"/>
    </row>
    <row r="12899" spans="4:13" x14ac:dyDescent="0.2">
      <c r="D12899" s="232"/>
      <c r="E12899" s="232"/>
      <c r="F12899" s="232"/>
      <c r="H12899" s="232"/>
      <c r="I12899" s="232"/>
      <c r="J12899" s="232"/>
      <c r="K12899" s="232"/>
      <c r="L12899" s="232"/>
      <c r="M12899" s="239"/>
    </row>
    <row r="12900" spans="4:13" x14ac:dyDescent="0.2">
      <c r="D12900" s="232"/>
      <c r="E12900" s="232"/>
      <c r="F12900" s="232"/>
      <c r="H12900" s="232"/>
      <c r="I12900" s="232"/>
      <c r="J12900" s="232"/>
      <c r="K12900" s="232"/>
      <c r="L12900" s="232"/>
      <c r="M12900" s="239"/>
    </row>
    <row r="12901" spans="4:13" x14ac:dyDescent="0.2">
      <c r="D12901" s="232"/>
      <c r="E12901" s="232"/>
      <c r="F12901" s="232"/>
      <c r="H12901" s="232"/>
      <c r="I12901" s="232"/>
      <c r="J12901" s="232"/>
      <c r="K12901" s="232"/>
      <c r="L12901" s="232"/>
      <c r="M12901" s="239"/>
    </row>
    <row r="12902" spans="4:13" x14ac:dyDescent="0.2">
      <c r="D12902" s="232"/>
      <c r="E12902" s="232"/>
      <c r="F12902" s="232"/>
      <c r="H12902" s="232"/>
      <c r="I12902" s="232"/>
      <c r="J12902" s="232"/>
      <c r="K12902" s="232"/>
      <c r="L12902" s="232"/>
      <c r="M12902" s="239"/>
    </row>
    <row r="12903" spans="4:13" x14ac:dyDescent="0.2">
      <c r="D12903" s="232"/>
      <c r="E12903" s="232"/>
      <c r="F12903" s="232"/>
      <c r="H12903" s="232"/>
      <c r="I12903" s="232"/>
      <c r="J12903" s="232"/>
      <c r="K12903" s="232"/>
      <c r="L12903" s="232"/>
      <c r="M12903" s="239"/>
    </row>
    <row r="12904" spans="4:13" x14ac:dyDescent="0.2">
      <c r="D12904" s="232"/>
      <c r="E12904" s="232"/>
      <c r="F12904" s="232"/>
      <c r="H12904" s="232"/>
      <c r="I12904" s="232"/>
      <c r="J12904" s="232"/>
      <c r="K12904" s="232"/>
      <c r="L12904" s="232"/>
      <c r="M12904" s="239"/>
    </row>
    <row r="12905" spans="4:13" x14ac:dyDescent="0.2">
      <c r="D12905" s="232"/>
      <c r="E12905" s="232"/>
      <c r="F12905" s="232"/>
      <c r="H12905" s="232"/>
      <c r="I12905" s="232"/>
      <c r="J12905" s="232"/>
      <c r="K12905" s="232"/>
      <c r="L12905" s="232"/>
      <c r="M12905" s="239"/>
    </row>
    <row r="12906" spans="4:13" x14ac:dyDescent="0.2">
      <c r="D12906" s="232"/>
      <c r="E12906" s="232"/>
      <c r="F12906" s="232"/>
      <c r="H12906" s="232"/>
      <c r="I12906" s="232"/>
      <c r="J12906" s="232"/>
      <c r="K12906" s="232"/>
      <c r="L12906" s="232"/>
      <c r="M12906" s="239"/>
    </row>
    <row r="12907" spans="4:13" x14ac:dyDescent="0.2">
      <c r="D12907" s="232"/>
      <c r="E12907" s="232"/>
      <c r="F12907" s="232"/>
      <c r="H12907" s="232"/>
      <c r="I12907" s="232"/>
      <c r="J12907" s="232"/>
      <c r="K12907" s="232"/>
      <c r="L12907" s="232"/>
      <c r="M12907" s="239"/>
    </row>
    <row r="12908" spans="4:13" x14ac:dyDescent="0.2">
      <c r="D12908" s="232"/>
      <c r="E12908" s="232"/>
      <c r="F12908" s="232"/>
      <c r="H12908" s="232"/>
      <c r="I12908" s="232"/>
      <c r="J12908" s="232"/>
      <c r="K12908" s="232"/>
      <c r="L12908" s="232"/>
      <c r="M12908" s="239"/>
    </row>
    <row r="12909" spans="4:13" x14ac:dyDescent="0.2">
      <c r="D12909" s="232"/>
      <c r="E12909" s="232"/>
      <c r="F12909" s="232"/>
      <c r="H12909" s="232"/>
      <c r="I12909" s="232"/>
      <c r="J12909" s="232"/>
      <c r="K12909" s="232"/>
      <c r="L12909" s="232"/>
      <c r="M12909" s="239"/>
    </row>
    <row r="12910" spans="4:13" x14ac:dyDescent="0.2">
      <c r="D12910" s="232"/>
      <c r="E12910" s="232"/>
      <c r="F12910" s="232"/>
      <c r="H12910" s="232"/>
      <c r="I12910" s="232"/>
      <c r="J12910" s="232"/>
      <c r="K12910" s="232"/>
      <c r="L12910" s="232"/>
      <c r="M12910" s="239"/>
    </row>
    <row r="12911" spans="4:13" x14ac:dyDescent="0.2">
      <c r="D12911" s="232"/>
      <c r="E12911" s="232"/>
      <c r="F12911" s="232"/>
      <c r="H12911" s="232"/>
      <c r="I12911" s="232"/>
      <c r="J12911" s="232"/>
      <c r="K12911" s="232"/>
      <c r="L12911" s="232"/>
      <c r="M12911" s="239"/>
    </row>
    <row r="12912" spans="4:13" x14ac:dyDescent="0.2">
      <c r="D12912" s="232"/>
      <c r="E12912" s="232"/>
      <c r="F12912" s="232"/>
      <c r="H12912" s="232"/>
      <c r="I12912" s="232"/>
      <c r="J12912" s="232"/>
      <c r="K12912" s="232"/>
      <c r="L12912" s="232"/>
      <c r="M12912" s="239"/>
    </row>
    <row r="12913" spans="4:13" x14ac:dyDescent="0.2">
      <c r="D12913" s="232"/>
      <c r="E12913" s="232"/>
      <c r="F12913" s="232"/>
      <c r="H12913" s="232"/>
      <c r="I12913" s="232"/>
      <c r="J12913" s="232"/>
      <c r="K12913" s="232"/>
      <c r="L12913" s="232"/>
      <c r="M12913" s="239"/>
    </row>
    <row r="12914" spans="4:13" x14ac:dyDescent="0.2">
      <c r="D12914" s="232"/>
      <c r="E12914" s="232"/>
      <c r="F12914" s="232"/>
      <c r="H12914" s="232"/>
      <c r="I12914" s="232"/>
      <c r="J12914" s="232"/>
      <c r="K12914" s="232"/>
      <c r="L12914" s="232"/>
      <c r="M12914" s="239"/>
    </row>
    <row r="12915" spans="4:13" x14ac:dyDescent="0.2">
      <c r="D12915" s="232"/>
      <c r="E12915" s="232"/>
      <c r="F12915" s="232"/>
      <c r="H12915" s="232"/>
      <c r="I12915" s="232"/>
      <c r="J12915" s="232"/>
      <c r="K12915" s="232"/>
      <c r="L12915" s="232"/>
      <c r="M12915" s="239"/>
    </row>
    <row r="12916" spans="4:13" x14ac:dyDescent="0.2">
      <c r="D12916" s="232"/>
      <c r="E12916" s="232"/>
      <c r="F12916" s="232"/>
      <c r="H12916" s="232"/>
      <c r="I12916" s="232"/>
      <c r="J12916" s="232"/>
      <c r="K12916" s="232"/>
      <c r="L12916" s="232"/>
      <c r="M12916" s="239"/>
    </row>
    <row r="12917" spans="4:13" x14ac:dyDescent="0.2">
      <c r="D12917" s="232"/>
      <c r="E12917" s="232"/>
      <c r="F12917" s="232"/>
      <c r="H12917" s="232"/>
      <c r="I12917" s="232"/>
      <c r="J12917" s="232"/>
      <c r="K12917" s="232"/>
      <c r="L12917" s="232"/>
      <c r="M12917" s="239"/>
    </row>
    <row r="12918" spans="4:13" x14ac:dyDescent="0.2">
      <c r="D12918" s="232"/>
      <c r="E12918" s="232"/>
      <c r="F12918" s="232"/>
      <c r="H12918" s="232"/>
      <c r="I12918" s="232"/>
      <c r="J12918" s="232"/>
      <c r="K12918" s="232"/>
      <c r="L12918" s="232"/>
      <c r="M12918" s="239"/>
    </row>
    <row r="12919" spans="4:13" x14ac:dyDescent="0.2">
      <c r="D12919" s="232"/>
      <c r="E12919" s="232"/>
      <c r="F12919" s="232"/>
      <c r="H12919" s="232"/>
      <c r="I12919" s="232"/>
      <c r="J12919" s="232"/>
      <c r="K12919" s="232"/>
      <c r="L12919" s="232"/>
      <c r="M12919" s="239"/>
    </row>
    <row r="12920" spans="4:13" x14ac:dyDescent="0.2">
      <c r="D12920" s="232"/>
      <c r="E12920" s="232"/>
      <c r="F12920" s="232"/>
      <c r="H12920" s="232"/>
      <c r="I12920" s="232"/>
      <c r="J12920" s="232"/>
      <c r="K12920" s="232"/>
      <c r="L12920" s="232"/>
      <c r="M12920" s="239"/>
    </row>
    <row r="12921" spans="4:13" x14ac:dyDescent="0.2">
      <c r="D12921" s="232"/>
      <c r="E12921" s="232"/>
      <c r="F12921" s="232"/>
      <c r="H12921" s="232"/>
      <c r="I12921" s="232"/>
      <c r="J12921" s="232"/>
      <c r="K12921" s="232"/>
      <c r="L12921" s="232"/>
      <c r="M12921" s="239"/>
    </row>
    <row r="12922" spans="4:13" x14ac:dyDescent="0.2">
      <c r="D12922" s="232"/>
      <c r="E12922" s="232"/>
      <c r="F12922" s="232"/>
      <c r="H12922" s="232"/>
      <c r="I12922" s="232"/>
      <c r="J12922" s="232"/>
      <c r="K12922" s="232"/>
      <c r="L12922" s="232"/>
      <c r="M12922" s="239"/>
    </row>
    <row r="12923" spans="4:13" x14ac:dyDescent="0.2">
      <c r="D12923" s="232"/>
      <c r="E12923" s="232"/>
      <c r="F12923" s="232"/>
      <c r="H12923" s="232"/>
      <c r="I12923" s="232"/>
      <c r="J12923" s="232"/>
      <c r="K12923" s="232"/>
      <c r="L12923" s="232"/>
      <c r="M12923" s="239"/>
    </row>
    <row r="12924" spans="4:13" x14ac:dyDescent="0.2">
      <c r="D12924" s="232"/>
      <c r="E12924" s="232"/>
      <c r="F12924" s="232"/>
      <c r="H12924" s="232"/>
      <c r="I12924" s="232"/>
      <c r="J12924" s="232"/>
      <c r="K12924" s="232"/>
      <c r="L12924" s="232"/>
      <c r="M12924" s="239"/>
    </row>
    <row r="12925" spans="4:13" x14ac:dyDescent="0.2">
      <c r="D12925" s="232"/>
      <c r="E12925" s="232"/>
      <c r="F12925" s="232"/>
      <c r="H12925" s="232"/>
      <c r="I12925" s="232"/>
      <c r="J12925" s="232"/>
      <c r="K12925" s="232"/>
      <c r="L12925" s="232"/>
      <c r="M12925" s="239"/>
    </row>
    <row r="12926" spans="4:13" x14ac:dyDescent="0.2">
      <c r="D12926" s="232"/>
      <c r="E12926" s="232"/>
      <c r="F12926" s="232"/>
      <c r="H12926" s="232"/>
      <c r="I12926" s="232"/>
      <c r="J12926" s="232"/>
      <c r="K12926" s="232"/>
      <c r="L12926" s="232"/>
      <c r="M12926" s="239"/>
    </row>
    <row r="12927" spans="4:13" x14ac:dyDescent="0.2">
      <c r="D12927" s="232"/>
      <c r="E12927" s="232"/>
      <c r="F12927" s="232"/>
      <c r="H12927" s="232"/>
      <c r="I12927" s="232"/>
      <c r="J12927" s="232"/>
      <c r="K12927" s="232"/>
      <c r="L12927" s="232"/>
      <c r="M12927" s="239"/>
    </row>
    <row r="12928" spans="4:13" x14ac:dyDescent="0.2">
      <c r="D12928" s="232"/>
      <c r="E12928" s="232"/>
      <c r="F12928" s="232"/>
      <c r="H12928" s="232"/>
      <c r="I12928" s="232"/>
      <c r="J12928" s="232"/>
      <c r="K12928" s="232"/>
      <c r="L12928" s="232"/>
      <c r="M12928" s="239"/>
    </row>
    <row r="12929" spans="4:13" x14ac:dyDescent="0.2">
      <c r="D12929" s="232"/>
      <c r="E12929" s="232"/>
      <c r="F12929" s="232"/>
      <c r="H12929" s="232"/>
      <c r="I12929" s="232"/>
      <c r="J12929" s="232"/>
      <c r="K12929" s="232"/>
      <c r="L12929" s="232"/>
      <c r="M12929" s="239"/>
    </row>
    <row r="12930" spans="4:13" x14ac:dyDescent="0.2">
      <c r="D12930" s="232"/>
      <c r="E12930" s="232"/>
      <c r="F12930" s="232"/>
      <c r="H12930" s="232"/>
      <c r="I12930" s="232"/>
      <c r="J12930" s="232"/>
      <c r="K12930" s="232"/>
      <c r="L12930" s="232"/>
      <c r="M12930" s="239"/>
    </row>
    <row r="12931" spans="4:13" x14ac:dyDescent="0.2">
      <c r="D12931" s="232"/>
      <c r="E12931" s="232"/>
      <c r="F12931" s="232"/>
      <c r="H12931" s="232"/>
      <c r="I12931" s="232"/>
      <c r="J12931" s="232"/>
      <c r="K12931" s="232"/>
      <c r="L12931" s="232"/>
      <c r="M12931" s="239"/>
    </row>
    <row r="12932" spans="4:13" x14ac:dyDescent="0.2">
      <c r="D12932" s="232"/>
      <c r="E12932" s="232"/>
      <c r="F12932" s="232"/>
      <c r="H12932" s="232"/>
      <c r="I12932" s="232"/>
      <c r="J12932" s="232"/>
      <c r="K12932" s="232"/>
      <c r="L12932" s="232"/>
      <c r="M12932" s="239"/>
    </row>
    <row r="12933" spans="4:13" x14ac:dyDescent="0.2">
      <c r="D12933" s="232"/>
      <c r="E12933" s="232"/>
      <c r="F12933" s="232"/>
      <c r="H12933" s="232"/>
      <c r="I12933" s="232"/>
      <c r="J12933" s="232"/>
      <c r="K12933" s="232"/>
      <c r="L12933" s="232"/>
      <c r="M12933" s="239"/>
    </row>
    <row r="12934" spans="4:13" x14ac:dyDescent="0.2">
      <c r="D12934" s="232"/>
      <c r="E12934" s="232"/>
      <c r="F12934" s="232"/>
      <c r="H12934" s="232"/>
      <c r="I12934" s="232"/>
      <c r="J12934" s="232"/>
      <c r="K12934" s="232"/>
      <c r="L12934" s="232"/>
      <c r="M12934" s="239"/>
    </row>
    <row r="12935" spans="4:13" x14ac:dyDescent="0.2">
      <c r="D12935" s="232"/>
      <c r="E12935" s="232"/>
      <c r="F12935" s="232"/>
      <c r="H12935" s="232"/>
      <c r="I12935" s="232"/>
      <c r="J12935" s="232"/>
      <c r="K12935" s="232"/>
      <c r="L12935" s="232"/>
      <c r="M12935" s="239"/>
    </row>
    <row r="12936" spans="4:13" x14ac:dyDescent="0.2">
      <c r="D12936" s="232"/>
      <c r="E12936" s="232"/>
      <c r="F12936" s="232"/>
      <c r="H12936" s="232"/>
      <c r="I12936" s="232"/>
      <c r="J12936" s="232"/>
      <c r="K12936" s="232"/>
      <c r="L12936" s="232"/>
      <c r="M12936" s="239"/>
    </row>
    <row r="12937" spans="4:13" x14ac:dyDescent="0.2">
      <c r="D12937" s="232"/>
      <c r="E12937" s="232"/>
      <c r="F12937" s="232"/>
      <c r="H12937" s="232"/>
      <c r="I12937" s="232"/>
      <c r="J12937" s="232"/>
      <c r="K12937" s="232"/>
      <c r="L12937" s="232"/>
      <c r="M12937" s="239"/>
    </row>
    <row r="12938" spans="4:13" x14ac:dyDescent="0.2">
      <c r="D12938" s="232"/>
      <c r="E12938" s="232"/>
      <c r="F12938" s="232"/>
      <c r="H12938" s="232"/>
      <c r="I12938" s="232"/>
      <c r="J12938" s="232"/>
      <c r="K12938" s="232"/>
      <c r="L12938" s="232"/>
      <c r="M12938" s="239"/>
    </row>
    <row r="12939" spans="4:13" x14ac:dyDescent="0.2">
      <c r="D12939" s="232"/>
      <c r="E12939" s="232"/>
      <c r="F12939" s="232"/>
      <c r="H12939" s="232"/>
      <c r="I12939" s="232"/>
      <c r="J12939" s="232"/>
      <c r="K12939" s="232"/>
      <c r="L12939" s="232"/>
      <c r="M12939" s="239"/>
    </row>
    <row r="12940" spans="4:13" x14ac:dyDescent="0.2">
      <c r="D12940" s="232"/>
      <c r="E12940" s="232"/>
      <c r="F12940" s="232"/>
      <c r="H12940" s="232"/>
      <c r="I12940" s="232"/>
      <c r="J12940" s="232"/>
      <c r="K12940" s="232"/>
      <c r="L12940" s="232"/>
      <c r="M12940" s="239"/>
    </row>
    <row r="12941" spans="4:13" x14ac:dyDescent="0.2">
      <c r="D12941" s="232"/>
      <c r="E12941" s="232"/>
      <c r="F12941" s="232"/>
      <c r="H12941" s="232"/>
      <c r="I12941" s="232"/>
      <c r="J12941" s="232"/>
      <c r="K12941" s="232"/>
      <c r="L12941" s="232"/>
      <c r="M12941" s="239"/>
    </row>
    <row r="12942" spans="4:13" x14ac:dyDescent="0.2">
      <c r="D12942" s="232"/>
      <c r="E12942" s="232"/>
      <c r="F12942" s="232"/>
      <c r="H12942" s="232"/>
      <c r="I12942" s="232"/>
      <c r="J12942" s="232"/>
      <c r="K12942" s="232"/>
      <c r="L12942" s="232"/>
      <c r="M12942" s="239"/>
    </row>
    <row r="12943" spans="4:13" x14ac:dyDescent="0.2">
      <c r="D12943" s="232"/>
      <c r="E12943" s="232"/>
      <c r="F12943" s="232"/>
      <c r="H12943" s="232"/>
      <c r="I12943" s="232"/>
      <c r="J12943" s="232"/>
      <c r="K12943" s="232"/>
      <c r="L12943" s="232"/>
      <c r="M12943" s="239"/>
    </row>
    <row r="12944" spans="4:13" x14ac:dyDescent="0.2">
      <c r="D12944" s="232"/>
      <c r="E12944" s="232"/>
      <c r="F12944" s="232"/>
      <c r="H12944" s="232"/>
      <c r="I12944" s="232"/>
      <c r="J12944" s="232"/>
      <c r="K12944" s="232"/>
      <c r="L12944" s="232"/>
      <c r="M12944" s="239"/>
    </row>
    <row r="12945" spans="4:13" x14ac:dyDescent="0.2">
      <c r="D12945" s="232"/>
      <c r="E12945" s="232"/>
      <c r="F12945" s="232"/>
      <c r="H12945" s="232"/>
      <c r="I12945" s="232"/>
      <c r="J12945" s="232"/>
      <c r="K12945" s="232"/>
      <c r="L12945" s="232"/>
      <c r="M12945" s="239"/>
    </row>
    <row r="12946" spans="4:13" x14ac:dyDescent="0.2">
      <c r="D12946" s="232"/>
      <c r="E12946" s="232"/>
      <c r="F12946" s="232"/>
      <c r="H12946" s="232"/>
      <c r="I12946" s="232"/>
      <c r="J12946" s="232"/>
      <c r="K12946" s="232"/>
      <c r="L12946" s="232"/>
      <c r="M12946" s="239"/>
    </row>
    <row r="12947" spans="4:13" x14ac:dyDescent="0.2">
      <c r="D12947" s="232"/>
      <c r="E12947" s="232"/>
      <c r="F12947" s="232"/>
      <c r="H12947" s="232"/>
      <c r="I12947" s="232"/>
      <c r="J12947" s="232"/>
      <c r="K12947" s="232"/>
      <c r="L12947" s="232"/>
      <c r="M12947" s="239"/>
    </row>
    <row r="12948" spans="4:13" x14ac:dyDescent="0.2">
      <c r="D12948" s="232"/>
      <c r="E12948" s="232"/>
      <c r="F12948" s="232"/>
      <c r="H12948" s="232"/>
      <c r="I12948" s="232"/>
      <c r="J12948" s="232"/>
      <c r="K12948" s="232"/>
      <c r="L12948" s="232"/>
      <c r="M12948" s="239"/>
    </row>
    <row r="12949" spans="4:13" x14ac:dyDescent="0.2">
      <c r="D12949" s="232"/>
      <c r="E12949" s="232"/>
      <c r="F12949" s="232"/>
      <c r="H12949" s="232"/>
      <c r="I12949" s="232"/>
      <c r="J12949" s="232"/>
      <c r="K12949" s="232"/>
      <c r="L12949" s="232"/>
      <c r="M12949" s="239"/>
    </row>
    <row r="12950" spans="4:13" x14ac:dyDescent="0.2">
      <c r="D12950" s="232"/>
      <c r="E12950" s="232"/>
      <c r="F12950" s="232"/>
      <c r="H12950" s="232"/>
      <c r="I12950" s="232"/>
      <c r="J12950" s="232"/>
      <c r="K12950" s="232"/>
      <c r="L12950" s="232"/>
      <c r="M12950" s="239"/>
    </row>
    <row r="12951" spans="4:13" x14ac:dyDescent="0.2">
      <c r="D12951" s="232"/>
      <c r="E12951" s="232"/>
      <c r="F12951" s="232"/>
      <c r="H12951" s="232"/>
      <c r="I12951" s="232"/>
      <c r="J12951" s="232"/>
      <c r="K12951" s="232"/>
      <c r="L12951" s="232"/>
      <c r="M12951" s="239"/>
    </row>
    <row r="12952" spans="4:13" x14ac:dyDescent="0.2">
      <c r="D12952" s="232"/>
      <c r="E12952" s="232"/>
      <c r="F12952" s="232"/>
      <c r="H12952" s="232"/>
      <c r="I12952" s="232"/>
      <c r="J12952" s="232"/>
      <c r="K12952" s="232"/>
      <c r="L12952" s="232"/>
      <c r="M12952" s="239"/>
    </row>
    <row r="12953" spans="4:13" x14ac:dyDescent="0.2">
      <c r="D12953" s="232"/>
      <c r="E12953" s="232"/>
      <c r="F12953" s="232"/>
      <c r="H12953" s="232"/>
      <c r="I12953" s="232"/>
      <c r="J12953" s="232"/>
      <c r="K12953" s="232"/>
      <c r="L12953" s="232"/>
      <c r="M12953" s="239"/>
    </row>
    <row r="12954" spans="4:13" x14ac:dyDescent="0.2">
      <c r="D12954" s="232"/>
      <c r="E12954" s="232"/>
      <c r="F12954" s="232"/>
      <c r="H12954" s="232"/>
      <c r="I12954" s="232"/>
      <c r="J12954" s="232"/>
      <c r="K12954" s="232"/>
      <c r="L12954" s="232"/>
      <c r="M12954" s="239"/>
    </row>
    <row r="12955" spans="4:13" x14ac:dyDescent="0.2">
      <c r="D12955" s="232"/>
      <c r="E12955" s="232"/>
      <c r="F12955" s="232"/>
      <c r="H12955" s="232"/>
      <c r="I12955" s="232"/>
      <c r="J12955" s="232"/>
      <c r="K12955" s="232"/>
      <c r="L12955" s="232"/>
      <c r="M12955" s="239"/>
    </row>
    <row r="12956" spans="4:13" x14ac:dyDescent="0.2">
      <c r="D12956" s="232"/>
      <c r="E12956" s="232"/>
      <c r="F12956" s="232"/>
      <c r="H12956" s="232"/>
      <c r="I12956" s="232"/>
      <c r="J12956" s="232"/>
      <c r="K12956" s="232"/>
      <c r="L12956" s="232"/>
      <c r="M12956" s="239"/>
    </row>
    <row r="12957" spans="4:13" x14ac:dyDescent="0.2">
      <c r="D12957" s="232"/>
      <c r="E12957" s="232"/>
      <c r="F12957" s="232"/>
      <c r="H12957" s="232"/>
      <c r="I12957" s="232"/>
      <c r="J12957" s="232"/>
      <c r="K12957" s="232"/>
      <c r="L12957" s="232"/>
      <c r="M12957" s="239"/>
    </row>
    <row r="12958" spans="4:13" x14ac:dyDescent="0.2">
      <c r="D12958" s="232"/>
      <c r="E12958" s="232"/>
      <c r="F12958" s="232"/>
      <c r="H12958" s="232"/>
      <c r="I12958" s="232"/>
      <c r="J12958" s="232"/>
      <c r="K12958" s="232"/>
      <c r="L12958" s="232"/>
      <c r="M12958" s="239"/>
    </row>
    <row r="12959" spans="4:13" x14ac:dyDescent="0.2">
      <c r="D12959" s="232"/>
      <c r="E12959" s="232"/>
      <c r="F12959" s="232"/>
      <c r="H12959" s="232"/>
      <c r="I12959" s="232"/>
      <c r="J12959" s="232"/>
      <c r="K12959" s="232"/>
      <c r="L12959" s="232"/>
      <c r="M12959" s="239"/>
    </row>
    <row r="12960" spans="4:13" x14ac:dyDescent="0.2">
      <c r="D12960" s="232"/>
      <c r="E12960" s="232"/>
      <c r="F12960" s="232"/>
      <c r="H12960" s="232"/>
      <c r="I12960" s="232"/>
      <c r="J12960" s="232"/>
      <c r="K12960" s="232"/>
      <c r="L12960" s="232"/>
      <c r="M12960" s="239"/>
    </row>
    <row r="12961" spans="4:13" x14ac:dyDescent="0.2">
      <c r="D12961" s="232"/>
      <c r="E12961" s="232"/>
      <c r="F12961" s="232"/>
      <c r="H12961" s="232"/>
      <c r="I12961" s="232"/>
      <c r="J12961" s="232"/>
      <c r="K12961" s="232"/>
      <c r="L12961" s="232"/>
      <c r="M12961" s="239"/>
    </row>
    <row r="12962" spans="4:13" x14ac:dyDescent="0.2">
      <c r="D12962" s="232"/>
      <c r="E12962" s="232"/>
      <c r="F12962" s="232"/>
      <c r="H12962" s="232"/>
      <c r="I12962" s="232"/>
      <c r="J12962" s="232"/>
      <c r="K12962" s="232"/>
      <c r="L12962" s="232"/>
      <c r="M12962" s="239"/>
    </row>
    <row r="12963" spans="4:13" x14ac:dyDescent="0.2">
      <c r="D12963" s="232"/>
      <c r="E12963" s="232"/>
      <c r="F12963" s="232"/>
      <c r="H12963" s="232"/>
      <c r="I12963" s="232"/>
      <c r="J12963" s="232"/>
      <c r="K12963" s="232"/>
      <c r="L12963" s="232"/>
      <c r="M12963" s="239"/>
    </row>
    <row r="12964" spans="4:13" x14ac:dyDescent="0.2">
      <c r="D12964" s="232"/>
      <c r="E12964" s="232"/>
      <c r="F12964" s="232"/>
      <c r="H12964" s="232"/>
      <c r="I12964" s="232"/>
      <c r="J12964" s="232"/>
      <c r="K12964" s="232"/>
      <c r="L12964" s="232"/>
      <c r="M12964" s="239"/>
    </row>
    <row r="12965" spans="4:13" x14ac:dyDescent="0.2">
      <c r="D12965" s="232"/>
      <c r="E12965" s="232"/>
      <c r="F12965" s="232"/>
      <c r="H12965" s="232"/>
      <c r="I12965" s="232"/>
      <c r="J12965" s="232"/>
      <c r="K12965" s="232"/>
      <c r="L12965" s="232"/>
      <c r="M12965" s="239"/>
    </row>
    <row r="12966" spans="4:13" x14ac:dyDescent="0.2">
      <c r="D12966" s="232"/>
      <c r="E12966" s="232"/>
      <c r="F12966" s="232"/>
      <c r="H12966" s="232"/>
      <c r="I12966" s="232"/>
      <c r="J12966" s="232"/>
      <c r="K12966" s="232"/>
      <c r="L12966" s="232"/>
      <c r="M12966" s="239"/>
    </row>
    <row r="12967" spans="4:13" x14ac:dyDescent="0.2">
      <c r="D12967" s="232"/>
      <c r="E12967" s="232"/>
      <c r="F12967" s="232"/>
      <c r="H12967" s="232"/>
      <c r="I12967" s="232"/>
      <c r="J12967" s="232"/>
      <c r="K12967" s="232"/>
      <c r="L12967" s="232"/>
      <c r="M12967" s="239"/>
    </row>
    <row r="12968" spans="4:13" x14ac:dyDescent="0.2">
      <c r="D12968" s="232"/>
      <c r="E12968" s="232"/>
      <c r="F12968" s="232"/>
      <c r="H12968" s="232"/>
      <c r="I12968" s="232"/>
      <c r="J12968" s="232"/>
      <c r="K12968" s="232"/>
      <c r="L12968" s="232"/>
      <c r="M12968" s="239"/>
    </row>
    <row r="12969" spans="4:13" x14ac:dyDescent="0.2">
      <c r="D12969" s="232"/>
      <c r="E12969" s="232"/>
      <c r="F12969" s="232"/>
      <c r="H12969" s="232"/>
      <c r="I12969" s="232"/>
      <c r="J12969" s="232"/>
      <c r="K12969" s="232"/>
      <c r="L12969" s="232"/>
      <c r="M12969" s="239"/>
    </row>
    <row r="12970" spans="4:13" x14ac:dyDescent="0.2">
      <c r="D12970" s="232"/>
      <c r="E12970" s="232"/>
      <c r="F12970" s="232"/>
      <c r="H12970" s="232"/>
      <c r="I12970" s="232"/>
      <c r="J12970" s="232"/>
      <c r="K12970" s="232"/>
      <c r="L12970" s="232"/>
      <c r="M12970" s="239"/>
    </row>
    <row r="12971" spans="4:13" x14ac:dyDescent="0.2">
      <c r="D12971" s="232"/>
      <c r="E12971" s="232"/>
      <c r="F12971" s="232"/>
      <c r="H12971" s="232"/>
      <c r="I12971" s="232"/>
      <c r="J12971" s="232"/>
      <c r="K12971" s="232"/>
      <c r="L12971" s="232"/>
      <c r="M12971" s="239"/>
    </row>
    <row r="12972" spans="4:13" x14ac:dyDescent="0.2">
      <c r="D12972" s="232"/>
      <c r="E12972" s="232"/>
      <c r="F12972" s="232"/>
      <c r="H12972" s="232"/>
      <c r="I12972" s="232"/>
      <c r="J12972" s="232"/>
      <c r="K12972" s="232"/>
      <c r="L12972" s="232"/>
      <c r="M12972" s="239"/>
    </row>
    <row r="12973" spans="4:13" x14ac:dyDescent="0.2">
      <c r="D12973" s="232"/>
      <c r="E12973" s="232"/>
      <c r="F12973" s="232"/>
      <c r="H12973" s="232"/>
      <c r="I12973" s="232"/>
      <c r="J12973" s="232"/>
      <c r="K12973" s="232"/>
      <c r="L12973" s="232"/>
      <c r="M12973" s="239"/>
    </row>
    <row r="12974" spans="4:13" x14ac:dyDescent="0.2">
      <c r="D12974" s="232"/>
      <c r="E12974" s="232"/>
      <c r="F12974" s="232"/>
      <c r="H12974" s="232"/>
      <c r="I12974" s="232"/>
      <c r="J12974" s="232"/>
      <c r="K12974" s="232"/>
      <c r="L12974" s="232"/>
      <c r="M12974" s="239"/>
    </row>
    <row r="12975" spans="4:13" x14ac:dyDescent="0.2">
      <c r="D12975" s="232"/>
      <c r="E12975" s="232"/>
      <c r="F12975" s="232"/>
      <c r="H12975" s="232"/>
      <c r="I12975" s="232"/>
      <c r="J12975" s="232"/>
      <c r="K12975" s="232"/>
      <c r="L12975" s="232"/>
      <c r="M12975" s="239"/>
    </row>
    <row r="12976" spans="4:13" x14ac:dyDescent="0.2">
      <c r="D12976" s="232"/>
      <c r="E12976" s="232"/>
      <c r="F12976" s="232"/>
      <c r="H12976" s="232"/>
      <c r="I12976" s="232"/>
      <c r="J12976" s="232"/>
      <c r="K12976" s="232"/>
      <c r="L12976" s="232"/>
      <c r="M12976" s="239"/>
    </row>
    <row r="12977" spans="4:13" x14ac:dyDescent="0.2">
      <c r="D12977" s="232"/>
      <c r="E12977" s="232"/>
      <c r="F12977" s="232"/>
      <c r="H12977" s="232"/>
      <c r="I12977" s="232"/>
      <c r="J12977" s="232"/>
      <c r="K12977" s="232"/>
      <c r="L12977" s="232"/>
      <c r="M12977" s="239"/>
    </row>
    <row r="12978" spans="4:13" x14ac:dyDescent="0.2">
      <c r="D12978" s="232"/>
      <c r="E12978" s="232"/>
      <c r="F12978" s="232"/>
      <c r="H12978" s="232"/>
      <c r="I12978" s="232"/>
      <c r="J12978" s="232"/>
      <c r="K12978" s="232"/>
      <c r="L12978" s="232"/>
      <c r="M12978" s="239"/>
    </row>
    <row r="12979" spans="4:13" x14ac:dyDescent="0.2">
      <c r="D12979" s="232"/>
      <c r="E12979" s="232"/>
      <c r="F12979" s="232"/>
      <c r="H12979" s="232"/>
      <c r="I12979" s="232"/>
      <c r="J12979" s="232"/>
      <c r="K12979" s="232"/>
      <c r="L12979" s="232"/>
      <c r="M12979" s="239"/>
    </row>
    <row r="12980" spans="4:13" x14ac:dyDescent="0.2">
      <c r="D12980" s="232"/>
      <c r="E12980" s="232"/>
      <c r="F12980" s="232"/>
      <c r="H12980" s="232"/>
      <c r="I12980" s="232"/>
      <c r="J12980" s="232"/>
      <c r="K12980" s="232"/>
      <c r="L12980" s="232"/>
      <c r="M12980" s="239"/>
    </row>
    <row r="12981" spans="4:13" x14ac:dyDescent="0.2">
      <c r="D12981" s="232"/>
      <c r="E12981" s="232"/>
      <c r="F12981" s="232"/>
      <c r="H12981" s="232"/>
      <c r="I12981" s="232"/>
      <c r="J12981" s="232"/>
      <c r="K12981" s="232"/>
      <c r="L12981" s="232"/>
      <c r="M12981" s="239"/>
    </row>
    <row r="12982" spans="4:13" x14ac:dyDescent="0.2">
      <c r="D12982" s="232"/>
      <c r="E12982" s="232"/>
      <c r="F12982" s="232"/>
      <c r="H12982" s="232"/>
      <c r="I12982" s="232"/>
      <c r="J12982" s="232"/>
      <c r="K12982" s="232"/>
      <c r="L12982" s="232"/>
      <c r="M12982" s="239"/>
    </row>
    <row r="12983" spans="4:13" x14ac:dyDescent="0.2">
      <c r="D12983" s="232"/>
      <c r="E12983" s="232"/>
      <c r="F12983" s="232"/>
      <c r="H12983" s="232"/>
      <c r="I12983" s="232"/>
      <c r="J12983" s="232"/>
      <c r="K12983" s="232"/>
      <c r="L12983" s="232"/>
      <c r="M12983" s="239"/>
    </row>
    <row r="12984" spans="4:13" x14ac:dyDescent="0.2">
      <c r="D12984" s="232"/>
      <c r="E12984" s="232"/>
      <c r="F12984" s="232"/>
      <c r="H12984" s="232"/>
      <c r="I12984" s="232"/>
      <c r="J12984" s="232"/>
      <c r="K12984" s="232"/>
      <c r="L12984" s="232"/>
      <c r="M12984" s="239"/>
    </row>
    <row r="12985" spans="4:13" x14ac:dyDescent="0.2">
      <c r="D12985" s="232"/>
      <c r="E12985" s="232"/>
      <c r="F12985" s="232"/>
      <c r="H12985" s="232"/>
      <c r="I12985" s="232"/>
      <c r="J12985" s="232"/>
      <c r="K12985" s="232"/>
      <c r="L12985" s="232"/>
      <c r="M12985" s="239"/>
    </row>
    <row r="12986" spans="4:13" x14ac:dyDescent="0.2">
      <c r="D12986" s="232"/>
      <c r="E12986" s="232"/>
      <c r="F12986" s="232"/>
      <c r="H12986" s="232"/>
      <c r="I12986" s="232"/>
      <c r="J12986" s="232"/>
      <c r="K12986" s="232"/>
      <c r="L12986" s="232"/>
      <c r="M12986" s="239"/>
    </row>
    <row r="12987" spans="4:13" x14ac:dyDescent="0.2">
      <c r="D12987" s="232"/>
      <c r="E12987" s="232"/>
      <c r="F12987" s="232"/>
      <c r="H12987" s="232"/>
      <c r="I12987" s="232"/>
      <c r="J12987" s="232"/>
      <c r="K12987" s="232"/>
      <c r="L12987" s="232"/>
      <c r="M12987" s="239"/>
    </row>
    <row r="12988" spans="4:13" x14ac:dyDescent="0.2">
      <c r="D12988" s="232"/>
      <c r="E12988" s="232"/>
      <c r="F12988" s="232"/>
      <c r="H12988" s="232"/>
      <c r="I12988" s="232"/>
      <c r="J12988" s="232"/>
      <c r="K12988" s="232"/>
      <c r="L12988" s="232"/>
      <c r="M12988" s="239"/>
    </row>
    <row r="12989" spans="4:13" x14ac:dyDescent="0.2">
      <c r="D12989" s="232"/>
      <c r="E12989" s="232"/>
      <c r="F12989" s="232"/>
      <c r="H12989" s="232"/>
      <c r="I12989" s="232"/>
      <c r="J12989" s="232"/>
      <c r="K12989" s="232"/>
      <c r="L12989" s="232"/>
      <c r="M12989" s="239"/>
    </row>
    <row r="12990" spans="4:13" x14ac:dyDescent="0.2">
      <c r="D12990" s="232"/>
      <c r="E12990" s="232"/>
      <c r="F12990" s="232"/>
      <c r="H12990" s="232"/>
      <c r="I12990" s="232"/>
      <c r="J12990" s="232"/>
      <c r="K12990" s="232"/>
      <c r="L12990" s="232"/>
      <c r="M12990" s="239"/>
    </row>
    <row r="12991" spans="4:13" x14ac:dyDescent="0.2">
      <c r="D12991" s="232"/>
      <c r="E12991" s="232"/>
      <c r="F12991" s="232"/>
      <c r="H12991" s="232"/>
      <c r="I12991" s="232"/>
      <c r="J12991" s="232"/>
      <c r="K12991" s="232"/>
      <c r="L12991" s="232"/>
      <c r="M12991" s="239"/>
    </row>
    <row r="12992" spans="4:13" x14ac:dyDescent="0.2">
      <c r="D12992" s="232"/>
      <c r="E12992" s="232"/>
      <c r="F12992" s="232"/>
      <c r="H12992" s="232"/>
      <c r="I12992" s="232"/>
      <c r="J12992" s="232"/>
      <c r="K12992" s="232"/>
      <c r="L12992" s="232"/>
      <c r="M12992" s="239"/>
    </row>
    <row r="12993" spans="4:13" x14ac:dyDescent="0.2">
      <c r="D12993" s="232"/>
      <c r="E12993" s="232"/>
      <c r="F12993" s="232"/>
      <c r="H12993" s="232"/>
      <c r="I12993" s="232"/>
      <c r="J12993" s="232"/>
      <c r="K12993" s="232"/>
      <c r="L12993" s="232"/>
      <c r="M12993" s="239"/>
    </row>
    <row r="12994" spans="4:13" x14ac:dyDescent="0.2">
      <c r="D12994" s="232"/>
      <c r="E12994" s="232"/>
      <c r="F12994" s="232"/>
      <c r="H12994" s="232"/>
      <c r="I12994" s="232"/>
      <c r="J12994" s="232"/>
      <c r="K12994" s="232"/>
      <c r="L12994" s="232"/>
      <c r="M12994" s="239"/>
    </row>
    <row r="12995" spans="4:13" x14ac:dyDescent="0.2">
      <c r="D12995" s="232"/>
      <c r="E12995" s="232"/>
      <c r="F12995" s="232"/>
      <c r="H12995" s="232"/>
      <c r="I12995" s="232"/>
      <c r="J12995" s="232"/>
      <c r="K12995" s="232"/>
      <c r="L12995" s="232"/>
      <c r="M12995" s="239"/>
    </row>
    <row r="12996" spans="4:13" x14ac:dyDescent="0.2">
      <c r="D12996" s="232"/>
      <c r="E12996" s="232"/>
      <c r="F12996" s="232"/>
      <c r="H12996" s="232"/>
      <c r="I12996" s="232"/>
      <c r="J12996" s="232"/>
      <c r="K12996" s="232"/>
      <c r="L12996" s="232"/>
      <c r="M12996" s="239"/>
    </row>
    <row r="12997" spans="4:13" x14ac:dyDescent="0.2">
      <c r="D12997" s="232"/>
      <c r="E12997" s="232"/>
      <c r="F12997" s="232"/>
      <c r="H12997" s="232"/>
      <c r="I12997" s="232"/>
      <c r="J12997" s="232"/>
      <c r="K12997" s="232"/>
      <c r="L12997" s="232"/>
      <c r="M12997" s="239"/>
    </row>
    <row r="12998" spans="4:13" x14ac:dyDescent="0.2">
      <c r="D12998" s="232"/>
      <c r="E12998" s="232"/>
      <c r="F12998" s="232"/>
      <c r="H12998" s="232"/>
      <c r="I12998" s="232"/>
      <c r="J12998" s="232"/>
      <c r="K12998" s="232"/>
      <c r="L12998" s="232"/>
      <c r="M12998" s="239"/>
    </row>
    <row r="12999" spans="4:13" x14ac:dyDescent="0.2">
      <c r="D12999" s="232"/>
      <c r="E12999" s="232"/>
      <c r="F12999" s="232"/>
      <c r="H12999" s="232"/>
      <c r="I12999" s="232"/>
      <c r="J12999" s="232"/>
      <c r="K12999" s="232"/>
      <c r="L12999" s="232"/>
      <c r="M12999" s="239"/>
    </row>
    <row r="13000" spans="4:13" x14ac:dyDescent="0.2">
      <c r="D13000" s="232"/>
      <c r="E13000" s="232"/>
      <c r="F13000" s="232"/>
      <c r="H13000" s="232"/>
      <c r="I13000" s="232"/>
      <c r="J13000" s="232"/>
      <c r="K13000" s="232"/>
      <c r="L13000" s="232"/>
      <c r="M13000" s="239"/>
    </row>
    <row r="13001" spans="4:13" x14ac:dyDescent="0.2">
      <c r="D13001" s="232"/>
      <c r="E13001" s="232"/>
      <c r="F13001" s="232"/>
      <c r="H13001" s="232"/>
      <c r="I13001" s="232"/>
      <c r="J13001" s="232"/>
      <c r="K13001" s="232"/>
      <c r="L13001" s="232"/>
      <c r="M13001" s="239"/>
    </row>
    <row r="13002" spans="4:13" x14ac:dyDescent="0.2">
      <c r="D13002" s="232"/>
      <c r="E13002" s="232"/>
      <c r="F13002" s="232"/>
      <c r="H13002" s="232"/>
      <c r="I13002" s="232"/>
      <c r="J13002" s="232"/>
      <c r="K13002" s="232"/>
      <c r="L13002" s="232"/>
      <c r="M13002" s="239"/>
    </row>
    <row r="13003" spans="4:13" x14ac:dyDescent="0.2">
      <c r="D13003" s="232"/>
      <c r="E13003" s="232"/>
      <c r="F13003" s="232"/>
      <c r="H13003" s="232"/>
      <c r="I13003" s="232"/>
      <c r="J13003" s="232"/>
      <c r="K13003" s="232"/>
      <c r="L13003" s="232"/>
      <c r="M13003" s="239"/>
    </row>
    <row r="13004" spans="4:13" x14ac:dyDescent="0.2">
      <c r="D13004" s="232"/>
      <c r="E13004" s="232"/>
      <c r="F13004" s="232"/>
      <c r="H13004" s="232"/>
      <c r="I13004" s="232"/>
      <c r="J13004" s="232"/>
      <c r="K13004" s="232"/>
      <c r="L13004" s="232"/>
      <c r="M13004" s="239"/>
    </row>
    <row r="13005" spans="4:13" x14ac:dyDescent="0.2">
      <c r="D13005" s="232"/>
      <c r="E13005" s="232"/>
      <c r="F13005" s="232"/>
      <c r="H13005" s="232"/>
      <c r="I13005" s="232"/>
      <c r="J13005" s="232"/>
      <c r="K13005" s="232"/>
      <c r="L13005" s="232"/>
      <c r="M13005" s="239"/>
    </row>
    <row r="13006" spans="4:13" x14ac:dyDescent="0.2">
      <c r="D13006" s="232"/>
      <c r="E13006" s="232"/>
      <c r="F13006" s="232"/>
      <c r="H13006" s="232"/>
      <c r="I13006" s="232"/>
      <c r="J13006" s="232"/>
      <c r="K13006" s="232"/>
      <c r="L13006" s="232"/>
      <c r="M13006" s="239"/>
    </row>
    <row r="13007" spans="4:13" x14ac:dyDescent="0.2">
      <c r="D13007" s="232"/>
      <c r="E13007" s="232"/>
      <c r="F13007" s="232"/>
      <c r="H13007" s="232"/>
      <c r="I13007" s="232"/>
      <c r="J13007" s="232"/>
      <c r="K13007" s="232"/>
      <c r="L13007" s="232"/>
      <c r="M13007" s="239"/>
    </row>
    <row r="13008" spans="4:13" x14ac:dyDescent="0.2">
      <c r="D13008" s="232"/>
      <c r="E13008" s="232"/>
      <c r="F13008" s="232"/>
      <c r="H13008" s="232"/>
      <c r="I13008" s="232"/>
      <c r="J13008" s="232"/>
      <c r="K13008" s="232"/>
      <c r="L13008" s="232"/>
      <c r="M13008" s="239"/>
    </row>
    <row r="13009" spans="4:13" x14ac:dyDescent="0.2">
      <c r="D13009" s="232"/>
      <c r="E13009" s="232"/>
      <c r="F13009" s="232"/>
      <c r="H13009" s="232"/>
      <c r="I13009" s="232"/>
      <c r="J13009" s="232"/>
      <c r="K13009" s="232"/>
      <c r="L13009" s="232"/>
      <c r="M13009" s="239"/>
    </row>
    <row r="13010" spans="4:13" x14ac:dyDescent="0.2">
      <c r="D13010" s="232"/>
      <c r="E13010" s="232"/>
      <c r="F13010" s="232"/>
      <c r="H13010" s="232"/>
      <c r="I13010" s="232"/>
      <c r="J13010" s="232"/>
      <c r="K13010" s="232"/>
      <c r="L13010" s="232"/>
      <c r="M13010" s="239"/>
    </row>
    <row r="13011" spans="4:13" x14ac:dyDescent="0.2">
      <c r="D13011" s="232"/>
      <c r="E13011" s="232"/>
      <c r="F13011" s="232"/>
      <c r="H13011" s="232"/>
      <c r="I13011" s="232"/>
      <c r="J13011" s="232"/>
      <c r="K13011" s="232"/>
      <c r="L13011" s="232"/>
      <c r="M13011" s="239"/>
    </row>
    <row r="13012" spans="4:13" x14ac:dyDescent="0.2">
      <c r="D13012" s="232"/>
      <c r="E13012" s="232"/>
      <c r="F13012" s="232"/>
      <c r="H13012" s="232"/>
      <c r="I13012" s="232"/>
      <c r="J13012" s="232"/>
      <c r="K13012" s="232"/>
      <c r="L13012" s="232"/>
      <c r="M13012" s="239"/>
    </row>
    <row r="13013" spans="4:13" x14ac:dyDescent="0.2">
      <c r="D13013" s="232"/>
      <c r="E13013" s="232"/>
      <c r="F13013" s="232"/>
      <c r="H13013" s="232"/>
      <c r="I13013" s="232"/>
      <c r="J13013" s="232"/>
      <c r="K13013" s="232"/>
      <c r="L13013" s="232"/>
      <c r="M13013" s="239"/>
    </row>
    <row r="13014" spans="4:13" x14ac:dyDescent="0.2">
      <c r="D13014" s="232"/>
      <c r="E13014" s="232"/>
      <c r="F13014" s="232"/>
      <c r="H13014" s="232"/>
      <c r="I13014" s="232"/>
      <c r="J13014" s="232"/>
      <c r="K13014" s="232"/>
      <c r="L13014" s="232"/>
      <c r="M13014" s="239"/>
    </row>
    <row r="13015" spans="4:13" x14ac:dyDescent="0.2">
      <c r="D13015" s="232"/>
      <c r="E13015" s="232"/>
      <c r="F13015" s="232"/>
      <c r="H13015" s="232"/>
      <c r="I13015" s="232"/>
      <c r="J13015" s="232"/>
      <c r="K13015" s="232"/>
      <c r="L13015" s="232"/>
      <c r="M13015" s="239"/>
    </row>
    <row r="13016" spans="4:13" x14ac:dyDescent="0.2">
      <c r="D13016" s="232"/>
      <c r="E13016" s="232"/>
      <c r="F13016" s="232"/>
      <c r="H13016" s="232"/>
      <c r="I13016" s="232"/>
      <c r="J13016" s="232"/>
      <c r="K13016" s="232"/>
      <c r="L13016" s="232"/>
      <c r="M13016" s="239"/>
    </row>
    <row r="13017" spans="4:13" x14ac:dyDescent="0.2">
      <c r="D13017" s="232"/>
      <c r="E13017" s="232"/>
      <c r="F13017" s="232"/>
      <c r="H13017" s="232"/>
      <c r="I13017" s="232"/>
      <c r="J13017" s="232"/>
      <c r="K13017" s="232"/>
      <c r="L13017" s="232"/>
      <c r="M13017" s="239"/>
    </row>
    <row r="13018" spans="4:13" x14ac:dyDescent="0.2">
      <c r="D13018" s="232"/>
      <c r="E13018" s="232"/>
      <c r="F13018" s="232"/>
      <c r="H13018" s="232"/>
      <c r="I13018" s="232"/>
      <c r="J13018" s="232"/>
      <c r="K13018" s="232"/>
      <c r="L13018" s="232"/>
      <c r="M13018" s="239"/>
    </row>
    <row r="13019" spans="4:13" x14ac:dyDescent="0.2">
      <c r="D13019" s="232"/>
      <c r="E13019" s="232"/>
      <c r="F13019" s="232"/>
      <c r="H13019" s="232"/>
      <c r="I13019" s="232"/>
      <c r="J13019" s="232"/>
      <c r="K13019" s="232"/>
      <c r="L13019" s="232"/>
      <c r="M13019" s="239"/>
    </row>
    <row r="13020" spans="4:13" x14ac:dyDescent="0.2">
      <c r="D13020" s="232"/>
      <c r="E13020" s="232"/>
      <c r="F13020" s="232"/>
      <c r="H13020" s="232"/>
      <c r="I13020" s="232"/>
      <c r="J13020" s="232"/>
      <c r="K13020" s="232"/>
      <c r="L13020" s="232"/>
      <c r="M13020" s="239"/>
    </row>
    <row r="13021" spans="4:13" x14ac:dyDescent="0.2">
      <c r="D13021" s="232"/>
      <c r="E13021" s="232"/>
      <c r="F13021" s="232"/>
      <c r="H13021" s="232"/>
      <c r="I13021" s="232"/>
      <c r="J13021" s="232"/>
      <c r="K13021" s="232"/>
      <c r="L13021" s="232"/>
      <c r="M13021" s="239"/>
    </row>
    <row r="13022" spans="4:13" x14ac:dyDescent="0.2">
      <c r="D13022" s="232"/>
      <c r="E13022" s="232"/>
      <c r="F13022" s="232"/>
      <c r="H13022" s="232"/>
      <c r="I13022" s="232"/>
      <c r="J13022" s="232"/>
      <c r="K13022" s="232"/>
      <c r="L13022" s="232"/>
      <c r="M13022" s="239"/>
    </row>
    <row r="13023" spans="4:13" x14ac:dyDescent="0.2">
      <c r="D13023" s="232"/>
      <c r="E13023" s="232"/>
      <c r="F13023" s="232"/>
      <c r="H13023" s="232"/>
      <c r="I13023" s="232"/>
      <c r="J13023" s="232"/>
      <c r="K13023" s="232"/>
      <c r="L13023" s="232"/>
      <c r="M13023" s="239"/>
    </row>
    <row r="13024" spans="4:13" x14ac:dyDescent="0.2">
      <c r="D13024" s="232"/>
      <c r="E13024" s="232"/>
      <c r="F13024" s="232"/>
      <c r="H13024" s="232"/>
      <c r="I13024" s="232"/>
      <c r="J13024" s="232"/>
      <c r="K13024" s="232"/>
      <c r="L13024" s="232"/>
      <c r="M13024" s="239"/>
    </row>
    <row r="13025" spans="4:13" x14ac:dyDescent="0.2">
      <c r="D13025" s="232"/>
      <c r="E13025" s="232"/>
      <c r="F13025" s="232"/>
      <c r="H13025" s="232"/>
      <c r="I13025" s="232"/>
      <c r="J13025" s="232"/>
      <c r="K13025" s="232"/>
      <c r="L13025" s="232"/>
      <c r="M13025" s="239"/>
    </row>
    <row r="13026" spans="4:13" x14ac:dyDescent="0.2">
      <c r="D13026" s="232"/>
      <c r="E13026" s="232"/>
      <c r="F13026" s="232"/>
      <c r="H13026" s="232"/>
      <c r="I13026" s="232"/>
      <c r="J13026" s="232"/>
      <c r="K13026" s="232"/>
      <c r="L13026" s="232"/>
      <c r="M13026" s="239"/>
    </row>
    <row r="13027" spans="4:13" x14ac:dyDescent="0.2">
      <c r="D13027" s="232"/>
      <c r="E13027" s="232"/>
      <c r="F13027" s="232"/>
      <c r="H13027" s="232"/>
      <c r="I13027" s="232"/>
      <c r="J13027" s="232"/>
      <c r="K13027" s="232"/>
      <c r="L13027" s="232"/>
      <c r="M13027" s="239"/>
    </row>
    <row r="13028" spans="4:13" x14ac:dyDescent="0.2">
      <c r="D13028" s="232"/>
      <c r="E13028" s="232"/>
      <c r="F13028" s="232"/>
      <c r="H13028" s="232"/>
      <c r="I13028" s="232"/>
      <c r="J13028" s="232"/>
      <c r="K13028" s="232"/>
      <c r="L13028" s="232"/>
      <c r="M13028" s="239"/>
    </row>
    <row r="13029" spans="4:13" x14ac:dyDescent="0.2">
      <c r="D13029" s="232"/>
      <c r="E13029" s="232"/>
      <c r="F13029" s="232"/>
      <c r="H13029" s="232"/>
      <c r="I13029" s="232"/>
      <c r="J13029" s="232"/>
      <c r="K13029" s="232"/>
      <c r="L13029" s="232"/>
      <c r="M13029" s="239"/>
    </row>
    <row r="13030" spans="4:13" x14ac:dyDescent="0.2">
      <c r="D13030" s="232"/>
      <c r="E13030" s="232"/>
      <c r="F13030" s="232"/>
      <c r="H13030" s="232"/>
      <c r="I13030" s="232"/>
      <c r="J13030" s="232"/>
      <c r="K13030" s="232"/>
      <c r="L13030" s="232"/>
      <c r="M13030" s="239"/>
    </row>
    <row r="13031" spans="4:13" x14ac:dyDescent="0.2">
      <c r="D13031" s="232"/>
      <c r="E13031" s="232"/>
      <c r="F13031" s="232"/>
      <c r="H13031" s="232"/>
      <c r="I13031" s="232"/>
      <c r="J13031" s="232"/>
      <c r="K13031" s="232"/>
      <c r="L13031" s="232"/>
      <c r="M13031" s="239"/>
    </row>
    <row r="13032" spans="4:13" x14ac:dyDescent="0.2">
      <c r="D13032" s="232"/>
      <c r="E13032" s="232"/>
      <c r="F13032" s="232"/>
      <c r="H13032" s="232"/>
      <c r="I13032" s="232"/>
      <c r="J13032" s="232"/>
      <c r="K13032" s="232"/>
      <c r="L13032" s="232"/>
      <c r="M13032" s="239"/>
    </row>
    <row r="13033" spans="4:13" x14ac:dyDescent="0.2">
      <c r="D13033" s="232"/>
      <c r="E13033" s="232"/>
      <c r="F13033" s="232"/>
      <c r="H13033" s="232"/>
      <c r="I13033" s="232"/>
      <c r="J13033" s="232"/>
      <c r="K13033" s="232"/>
      <c r="L13033" s="232"/>
      <c r="M13033" s="239"/>
    </row>
    <row r="13034" spans="4:13" x14ac:dyDescent="0.2">
      <c r="D13034" s="232"/>
      <c r="E13034" s="232"/>
      <c r="F13034" s="232"/>
      <c r="H13034" s="232"/>
      <c r="I13034" s="232"/>
      <c r="J13034" s="232"/>
      <c r="K13034" s="232"/>
      <c r="L13034" s="232"/>
      <c r="M13034" s="239"/>
    </row>
    <row r="13035" spans="4:13" x14ac:dyDescent="0.2">
      <c r="D13035" s="232"/>
      <c r="E13035" s="232"/>
      <c r="F13035" s="232"/>
      <c r="H13035" s="232"/>
      <c r="I13035" s="232"/>
      <c r="J13035" s="232"/>
      <c r="K13035" s="232"/>
      <c r="L13035" s="232"/>
      <c r="M13035" s="239"/>
    </row>
    <row r="13036" spans="4:13" x14ac:dyDescent="0.2">
      <c r="D13036" s="232"/>
      <c r="E13036" s="232"/>
      <c r="F13036" s="232"/>
      <c r="H13036" s="232"/>
      <c r="I13036" s="232"/>
      <c r="J13036" s="232"/>
      <c r="K13036" s="232"/>
      <c r="L13036" s="232"/>
      <c r="M13036" s="239"/>
    </row>
    <row r="13037" spans="4:13" x14ac:dyDescent="0.2">
      <c r="D13037" s="232"/>
      <c r="E13037" s="232"/>
      <c r="F13037" s="232"/>
      <c r="H13037" s="232"/>
      <c r="I13037" s="232"/>
      <c r="J13037" s="232"/>
      <c r="K13037" s="232"/>
      <c r="L13037" s="232"/>
      <c r="M13037" s="239"/>
    </row>
    <row r="13038" spans="4:13" x14ac:dyDescent="0.2">
      <c r="D13038" s="232"/>
      <c r="E13038" s="232"/>
      <c r="F13038" s="232"/>
      <c r="H13038" s="232"/>
      <c r="I13038" s="232"/>
      <c r="J13038" s="232"/>
      <c r="K13038" s="232"/>
      <c r="L13038" s="232"/>
      <c r="M13038" s="239"/>
    </row>
    <row r="13039" spans="4:13" x14ac:dyDescent="0.2">
      <c r="D13039" s="232"/>
      <c r="E13039" s="232"/>
      <c r="F13039" s="232"/>
      <c r="H13039" s="232"/>
      <c r="I13039" s="232"/>
      <c r="J13039" s="232"/>
      <c r="K13039" s="232"/>
      <c r="L13039" s="232"/>
      <c r="M13039" s="239"/>
    </row>
    <row r="13040" spans="4:13" x14ac:dyDescent="0.2">
      <c r="D13040" s="232"/>
      <c r="E13040" s="232"/>
      <c r="F13040" s="232"/>
      <c r="H13040" s="232"/>
      <c r="I13040" s="232"/>
      <c r="J13040" s="232"/>
      <c r="K13040" s="232"/>
      <c r="L13040" s="232"/>
      <c r="M13040" s="239"/>
    </row>
    <row r="13041" spans="4:13" x14ac:dyDescent="0.2">
      <c r="D13041" s="232"/>
      <c r="E13041" s="232"/>
      <c r="F13041" s="232"/>
      <c r="H13041" s="232"/>
      <c r="I13041" s="232"/>
      <c r="J13041" s="232"/>
      <c r="K13041" s="232"/>
      <c r="L13041" s="232"/>
      <c r="M13041" s="239"/>
    </row>
    <row r="13042" spans="4:13" x14ac:dyDescent="0.2">
      <c r="D13042" s="232"/>
      <c r="E13042" s="232"/>
      <c r="F13042" s="232"/>
      <c r="H13042" s="232"/>
      <c r="I13042" s="232"/>
      <c r="J13042" s="232"/>
      <c r="K13042" s="232"/>
      <c r="L13042" s="232"/>
      <c r="M13042" s="239"/>
    </row>
    <row r="13043" spans="4:13" x14ac:dyDescent="0.2">
      <c r="D13043" s="232"/>
      <c r="E13043" s="232"/>
      <c r="F13043" s="232"/>
      <c r="H13043" s="232"/>
      <c r="I13043" s="232"/>
      <c r="J13043" s="232"/>
      <c r="K13043" s="232"/>
      <c r="L13043" s="232"/>
      <c r="M13043" s="239"/>
    </row>
    <row r="13044" spans="4:13" x14ac:dyDescent="0.2">
      <c r="D13044" s="232"/>
      <c r="E13044" s="232"/>
      <c r="F13044" s="232"/>
      <c r="H13044" s="232"/>
      <c r="I13044" s="232"/>
      <c r="J13044" s="232"/>
      <c r="K13044" s="232"/>
      <c r="L13044" s="232"/>
      <c r="M13044" s="239"/>
    </row>
    <row r="13045" spans="4:13" x14ac:dyDescent="0.2">
      <c r="D13045" s="232"/>
      <c r="E13045" s="232"/>
      <c r="F13045" s="232"/>
      <c r="H13045" s="232"/>
      <c r="I13045" s="232"/>
      <c r="J13045" s="232"/>
      <c r="K13045" s="232"/>
      <c r="L13045" s="232"/>
      <c r="M13045" s="239"/>
    </row>
    <row r="13046" spans="4:13" x14ac:dyDescent="0.2">
      <c r="D13046" s="232"/>
      <c r="E13046" s="232"/>
      <c r="F13046" s="232"/>
      <c r="H13046" s="232"/>
      <c r="I13046" s="232"/>
      <c r="J13046" s="232"/>
      <c r="K13046" s="232"/>
      <c r="L13046" s="232"/>
      <c r="M13046" s="239"/>
    </row>
    <row r="13047" spans="4:13" x14ac:dyDescent="0.2">
      <c r="D13047" s="232"/>
      <c r="E13047" s="232"/>
      <c r="F13047" s="232"/>
      <c r="H13047" s="232"/>
      <c r="I13047" s="232"/>
      <c r="J13047" s="232"/>
      <c r="K13047" s="232"/>
      <c r="L13047" s="232"/>
      <c r="M13047" s="239"/>
    </row>
    <row r="13048" spans="4:13" x14ac:dyDescent="0.2">
      <c r="D13048" s="232"/>
      <c r="E13048" s="232"/>
      <c r="F13048" s="232"/>
      <c r="H13048" s="232"/>
      <c r="I13048" s="232"/>
      <c r="J13048" s="232"/>
      <c r="K13048" s="232"/>
      <c r="L13048" s="232"/>
      <c r="M13048" s="239"/>
    </row>
    <row r="13049" spans="4:13" x14ac:dyDescent="0.2">
      <c r="D13049" s="232"/>
      <c r="E13049" s="232"/>
      <c r="F13049" s="232"/>
      <c r="H13049" s="232"/>
      <c r="I13049" s="232"/>
      <c r="J13049" s="232"/>
      <c r="K13049" s="232"/>
      <c r="L13049" s="232"/>
      <c r="M13049" s="239"/>
    </row>
    <row r="13050" spans="4:13" x14ac:dyDescent="0.2">
      <c r="D13050" s="232"/>
      <c r="E13050" s="232"/>
      <c r="F13050" s="232"/>
      <c r="H13050" s="232"/>
      <c r="I13050" s="232"/>
      <c r="J13050" s="232"/>
      <c r="K13050" s="232"/>
      <c r="L13050" s="232"/>
      <c r="M13050" s="239"/>
    </row>
    <row r="13051" spans="4:13" x14ac:dyDescent="0.2">
      <c r="D13051" s="232"/>
      <c r="E13051" s="232"/>
      <c r="F13051" s="232"/>
      <c r="H13051" s="232"/>
      <c r="I13051" s="232"/>
      <c r="J13051" s="232"/>
      <c r="K13051" s="232"/>
      <c r="L13051" s="232"/>
      <c r="M13051" s="239"/>
    </row>
    <row r="13052" spans="4:13" x14ac:dyDescent="0.2">
      <c r="D13052" s="232"/>
      <c r="E13052" s="232"/>
      <c r="F13052" s="232"/>
      <c r="H13052" s="232"/>
      <c r="I13052" s="232"/>
      <c r="J13052" s="232"/>
      <c r="K13052" s="232"/>
      <c r="L13052" s="232"/>
      <c r="M13052" s="239"/>
    </row>
    <row r="13053" spans="4:13" x14ac:dyDescent="0.2">
      <c r="D13053" s="232"/>
      <c r="E13053" s="232"/>
      <c r="F13053" s="232"/>
      <c r="H13053" s="232"/>
      <c r="I13053" s="232"/>
      <c r="J13053" s="232"/>
      <c r="K13053" s="232"/>
      <c r="L13053" s="232"/>
      <c r="M13053" s="239"/>
    </row>
    <row r="13054" spans="4:13" x14ac:dyDescent="0.2">
      <c r="D13054" s="232"/>
      <c r="E13054" s="232"/>
      <c r="F13054" s="232"/>
      <c r="H13054" s="232"/>
      <c r="I13054" s="232"/>
      <c r="J13054" s="232"/>
      <c r="K13054" s="232"/>
      <c r="L13054" s="232"/>
      <c r="M13054" s="239"/>
    </row>
    <row r="13055" spans="4:13" x14ac:dyDescent="0.2">
      <c r="D13055" s="232"/>
      <c r="E13055" s="232"/>
      <c r="F13055" s="232"/>
      <c r="H13055" s="232"/>
      <c r="I13055" s="232"/>
      <c r="J13055" s="232"/>
      <c r="K13055" s="232"/>
      <c r="L13055" s="232"/>
      <c r="M13055" s="239"/>
    </row>
    <row r="13056" spans="4:13" x14ac:dyDescent="0.2">
      <c r="D13056" s="232"/>
      <c r="E13056" s="232"/>
      <c r="F13056" s="232"/>
      <c r="H13056" s="232"/>
      <c r="I13056" s="232"/>
      <c r="J13056" s="232"/>
      <c r="K13056" s="232"/>
      <c r="L13056" s="232"/>
      <c r="M13056" s="239"/>
    </row>
    <row r="13057" spans="4:13" x14ac:dyDescent="0.2">
      <c r="D13057" s="232"/>
      <c r="E13057" s="232"/>
      <c r="F13057" s="232"/>
      <c r="H13057" s="232"/>
      <c r="I13057" s="232"/>
      <c r="J13057" s="232"/>
      <c r="K13057" s="232"/>
      <c r="L13057" s="232"/>
      <c r="M13057" s="239"/>
    </row>
    <row r="13058" spans="4:13" x14ac:dyDescent="0.2">
      <c r="D13058" s="232"/>
      <c r="E13058" s="232"/>
      <c r="F13058" s="232"/>
      <c r="H13058" s="232"/>
      <c r="I13058" s="232"/>
      <c r="J13058" s="232"/>
      <c r="K13058" s="232"/>
      <c r="L13058" s="232"/>
      <c r="M13058" s="239"/>
    </row>
    <row r="13059" spans="4:13" x14ac:dyDescent="0.2">
      <c r="D13059" s="232"/>
      <c r="E13059" s="232"/>
      <c r="F13059" s="232"/>
      <c r="H13059" s="232"/>
      <c r="I13059" s="232"/>
      <c r="J13059" s="232"/>
      <c r="K13059" s="232"/>
      <c r="L13059" s="232"/>
      <c r="M13059" s="239"/>
    </row>
    <row r="13060" spans="4:13" x14ac:dyDescent="0.2">
      <c r="D13060" s="232"/>
      <c r="E13060" s="232"/>
      <c r="F13060" s="232"/>
      <c r="H13060" s="232"/>
      <c r="I13060" s="232"/>
      <c r="J13060" s="232"/>
      <c r="K13060" s="232"/>
      <c r="L13060" s="232"/>
      <c r="M13060" s="239"/>
    </row>
    <row r="13061" spans="4:13" x14ac:dyDescent="0.2">
      <c r="D13061" s="232"/>
      <c r="E13061" s="232"/>
      <c r="F13061" s="232"/>
      <c r="H13061" s="232"/>
      <c r="I13061" s="232"/>
      <c r="J13061" s="232"/>
      <c r="K13061" s="232"/>
      <c r="L13061" s="232"/>
      <c r="M13061" s="239"/>
    </row>
    <row r="13062" spans="4:13" x14ac:dyDescent="0.2">
      <c r="D13062" s="232"/>
      <c r="E13062" s="232"/>
      <c r="F13062" s="232"/>
      <c r="H13062" s="232"/>
      <c r="I13062" s="232"/>
      <c r="J13062" s="232"/>
      <c r="K13062" s="232"/>
      <c r="L13062" s="232"/>
      <c r="M13062" s="239"/>
    </row>
    <row r="13063" spans="4:13" x14ac:dyDescent="0.2">
      <c r="D13063" s="232"/>
      <c r="E13063" s="232"/>
      <c r="F13063" s="232"/>
      <c r="H13063" s="232"/>
      <c r="I13063" s="232"/>
      <c r="J13063" s="232"/>
      <c r="K13063" s="232"/>
      <c r="L13063" s="232"/>
      <c r="M13063" s="239"/>
    </row>
    <row r="13064" spans="4:13" x14ac:dyDescent="0.2">
      <c r="D13064" s="232"/>
      <c r="E13064" s="232"/>
      <c r="F13064" s="232"/>
      <c r="H13064" s="232"/>
      <c r="I13064" s="232"/>
      <c r="J13064" s="232"/>
      <c r="K13064" s="232"/>
      <c r="L13064" s="232"/>
      <c r="M13064" s="239"/>
    </row>
    <row r="13065" spans="4:13" x14ac:dyDescent="0.2">
      <c r="D13065" s="232"/>
      <c r="E13065" s="232"/>
      <c r="F13065" s="232"/>
      <c r="H13065" s="232"/>
      <c r="I13065" s="232"/>
      <c r="J13065" s="232"/>
      <c r="K13065" s="232"/>
      <c r="L13065" s="232"/>
      <c r="M13065" s="239"/>
    </row>
    <row r="13066" spans="4:13" x14ac:dyDescent="0.2">
      <c r="D13066" s="232"/>
      <c r="E13066" s="232"/>
      <c r="F13066" s="232"/>
      <c r="H13066" s="232"/>
      <c r="I13066" s="232"/>
      <c r="J13066" s="232"/>
      <c r="K13066" s="232"/>
      <c r="L13066" s="232"/>
      <c r="M13066" s="239"/>
    </row>
    <row r="13067" spans="4:13" x14ac:dyDescent="0.2">
      <c r="D13067" s="232"/>
      <c r="E13067" s="232"/>
      <c r="F13067" s="232"/>
      <c r="H13067" s="232"/>
      <c r="I13067" s="232"/>
      <c r="J13067" s="232"/>
      <c r="K13067" s="232"/>
      <c r="L13067" s="232"/>
      <c r="M13067" s="239"/>
    </row>
    <row r="13068" spans="4:13" x14ac:dyDescent="0.2">
      <c r="D13068" s="232"/>
      <c r="E13068" s="232"/>
      <c r="F13068" s="232"/>
      <c r="H13068" s="232"/>
      <c r="I13068" s="232"/>
      <c r="J13068" s="232"/>
      <c r="K13068" s="232"/>
      <c r="L13068" s="232"/>
      <c r="M13068" s="239"/>
    </row>
    <row r="13069" spans="4:13" x14ac:dyDescent="0.2">
      <c r="D13069" s="232"/>
      <c r="E13069" s="232"/>
      <c r="F13069" s="232"/>
      <c r="H13069" s="232"/>
      <c r="I13069" s="232"/>
      <c r="J13069" s="232"/>
      <c r="K13069" s="232"/>
      <c r="L13069" s="232"/>
      <c r="M13069" s="239"/>
    </row>
    <row r="13070" spans="4:13" x14ac:dyDescent="0.2">
      <c r="D13070" s="232"/>
      <c r="E13070" s="232"/>
      <c r="F13070" s="232"/>
      <c r="H13070" s="232"/>
      <c r="I13070" s="232"/>
      <c r="J13070" s="232"/>
      <c r="K13070" s="232"/>
      <c r="L13070" s="232"/>
      <c r="M13070" s="239"/>
    </row>
    <row r="13071" spans="4:13" x14ac:dyDescent="0.2">
      <c r="D13071" s="232"/>
      <c r="E13071" s="232"/>
      <c r="F13071" s="232"/>
      <c r="H13071" s="232"/>
      <c r="I13071" s="232"/>
      <c r="J13071" s="232"/>
      <c r="K13071" s="232"/>
      <c r="L13071" s="232"/>
      <c r="M13071" s="239"/>
    </row>
    <row r="13072" spans="4:13" x14ac:dyDescent="0.2">
      <c r="D13072" s="232"/>
      <c r="E13072" s="232"/>
      <c r="F13072" s="232"/>
      <c r="H13072" s="232"/>
      <c r="I13072" s="232"/>
      <c r="J13072" s="232"/>
      <c r="K13072" s="232"/>
      <c r="L13072" s="232"/>
      <c r="M13072" s="239"/>
    </row>
    <row r="13073" spans="4:13" x14ac:dyDescent="0.2">
      <c r="D13073" s="232"/>
      <c r="E13073" s="232"/>
      <c r="F13073" s="232"/>
      <c r="H13073" s="232"/>
      <c r="I13073" s="232"/>
      <c r="J13073" s="232"/>
      <c r="K13073" s="232"/>
      <c r="L13073" s="232"/>
      <c r="M13073" s="239"/>
    </row>
    <row r="13074" spans="4:13" x14ac:dyDescent="0.2">
      <c r="D13074" s="232"/>
      <c r="E13074" s="232"/>
      <c r="F13074" s="232"/>
      <c r="H13074" s="232"/>
      <c r="I13074" s="232"/>
      <c r="J13074" s="232"/>
      <c r="K13074" s="232"/>
      <c r="L13074" s="232"/>
      <c r="M13074" s="239"/>
    </row>
    <row r="13075" spans="4:13" x14ac:dyDescent="0.2">
      <c r="D13075" s="232"/>
      <c r="E13075" s="232"/>
      <c r="F13075" s="232"/>
      <c r="H13075" s="232"/>
      <c r="I13075" s="232"/>
      <c r="J13075" s="232"/>
      <c r="K13075" s="232"/>
      <c r="L13075" s="232"/>
      <c r="M13075" s="239"/>
    </row>
    <row r="13076" spans="4:13" x14ac:dyDescent="0.2">
      <c r="D13076" s="232"/>
      <c r="E13076" s="232"/>
      <c r="F13076" s="232"/>
      <c r="H13076" s="232"/>
      <c r="I13076" s="232"/>
      <c r="J13076" s="232"/>
      <c r="K13076" s="232"/>
      <c r="L13076" s="232"/>
      <c r="M13076" s="239"/>
    </row>
    <row r="13077" spans="4:13" x14ac:dyDescent="0.2">
      <c r="D13077" s="232"/>
      <c r="E13077" s="232"/>
      <c r="F13077" s="232"/>
      <c r="H13077" s="232"/>
      <c r="I13077" s="232"/>
      <c r="J13077" s="232"/>
      <c r="K13077" s="232"/>
      <c r="L13077" s="232"/>
      <c r="M13077" s="239"/>
    </row>
    <row r="13078" spans="4:13" x14ac:dyDescent="0.2">
      <c r="D13078" s="232"/>
      <c r="E13078" s="232"/>
      <c r="F13078" s="232"/>
      <c r="H13078" s="232"/>
      <c r="I13078" s="232"/>
      <c r="J13078" s="232"/>
      <c r="K13078" s="232"/>
      <c r="L13078" s="232"/>
      <c r="M13078" s="239"/>
    </row>
    <row r="13079" spans="4:13" x14ac:dyDescent="0.2">
      <c r="D13079" s="232"/>
      <c r="E13079" s="232"/>
      <c r="F13079" s="232"/>
      <c r="H13079" s="232"/>
      <c r="I13079" s="232"/>
      <c r="J13079" s="232"/>
      <c r="K13079" s="232"/>
      <c r="L13079" s="232"/>
      <c r="M13079" s="239"/>
    </row>
    <row r="13080" spans="4:13" x14ac:dyDescent="0.2">
      <c r="D13080" s="232"/>
      <c r="E13080" s="232"/>
      <c r="F13080" s="232"/>
      <c r="H13080" s="232"/>
      <c r="I13080" s="232"/>
      <c r="J13080" s="232"/>
      <c r="K13080" s="232"/>
      <c r="L13080" s="232"/>
      <c r="M13080" s="239"/>
    </row>
    <row r="13081" spans="4:13" x14ac:dyDescent="0.2">
      <c r="D13081" s="232"/>
      <c r="E13081" s="232"/>
      <c r="F13081" s="232"/>
      <c r="H13081" s="232"/>
      <c r="I13081" s="232"/>
      <c r="J13081" s="232"/>
      <c r="K13081" s="232"/>
      <c r="L13081" s="232"/>
      <c r="M13081" s="239"/>
    </row>
    <row r="13082" spans="4:13" x14ac:dyDescent="0.2">
      <c r="D13082" s="232"/>
      <c r="E13082" s="232"/>
      <c r="F13082" s="232"/>
      <c r="H13082" s="232"/>
      <c r="I13082" s="232"/>
      <c r="J13082" s="232"/>
      <c r="K13082" s="232"/>
      <c r="L13082" s="232"/>
      <c r="M13082" s="239"/>
    </row>
    <row r="13083" spans="4:13" x14ac:dyDescent="0.2">
      <c r="D13083" s="232"/>
      <c r="E13083" s="232"/>
      <c r="F13083" s="232"/>
      <c r="H13083" s="232"/>
      <c r="I13083" s="232"/>
      <c r="J13083" s="232"/>
      <c r="K13083" s="232"/>
      <c r="L13083" s="232"/>
      <c r="M13083" s="239"/>
    </row>
    <row r="13084" spans="4:13" x14ac:dyDescent="0.2">
      <c r="D13084" s="232"/>
      <c r="E13084" s="232"/>
      <c r="F13084" s="232"/>
      <c r="H13084" s="232"/>
      <c r="I13084" s="232"/>
      <c r="J13084" s="232"/>
      <c r="K13084" s="232"/>
      <c r="L13084" s="232"/>
      <c r="M13084" s="239"/>
    </row>
    <row r="13085" spans="4:13" x14ac:dyDescent="0.2">
      <c r="D13085" s="232"/>
      <c r="E13085" s="232"/>
      <c r="F13085" s="232"/>
      <c r="H13085" s="232"/>
      <c r="I13085" s="232"/>
      <c r="J13085" s="232"/>
      <c r="K13085" s="232"/>
      <c r="L13085" s="232"/>
      <c r="M13085" s="239"/>
    </row>
    <row r="13086" spans="4:13" x14ac:dyDescent="0.2">
      <c r="D13086" s="232"/>
      <c r="E13086" s="232"/>
      <c r="F13086" s="232"/>
      <c r="H13086" s="232"/>
      <c r="I13086" s="232"/>
      <c r="J13086" s="232"/>
      <c r="K13086" s="232"/>
      <c r="L13086" s="232"/>
      <c r="M13086" s="239"/>
    </row>
    <row r="13087" spans="4:13" x14ac:dyDescent="0.2">
      <c r="D13087" s="232"/>
      <c r="E13087" s="232"/>
      <c r="F13087" s="232"/>
      <c r="H13087" s="232"/>
      <c r="I13087" s="232"/>
      <c r="J13087" s="232"/>
      <c r="K13087" s="232"/>
      <c r="L13087" s="232"/>
      <c r="M13087" s="239"/>
    </row>
    <row r="13088" spans="4:13" x14ac:dyDescent="0.2">
      <c r="D13088" s="232"/>
      <c r="E13088" s="232"/>
      <c r="F13088" s="232"/>
      <c r="H13088" s="232"/>
      <c r="I13088" s="232"/>
      <c r="J13088" s="232"/>
      <c r="K13088" s="232"/>
      <c r="L13088" s="232"/>
      <c r="M13088" s="239"/>
    </row>
    <row r="13089" spans="4:13" x14ac:dyDescent="0.2">
      <c r="D13089" s="232"/>
      <c r="E13089" s="232"/>
      <c r="F13089" s="232"/>
      <c r="H13089" s="232"/>
      <c r="I13089" s="232"/>
      <c r="J13089" s="232"/>
      <c r="K13089" s="232"/>
      <c r="L13089" s="232"/>
      <c r="M13089" s="239"/>
    </row>
    <row r="13090" spans="4:13" x14ac:dyDescent="0.2">
      <c r="D13090" s="232"/>
      <c r="E13090" s="232"/>
      <c r="F13090" s="232"/>
      <c r="H13090" s="232"/>
      <c r="I13090" s="232"/>
      <c r="J13090" s="232"/>
      <c r="K13090" s="232"/>
      <c r="L13090" s="232"/>
      <c r="M13090" s="239"/>
    </row>
    <row r="13091" spans="4:13" x14ac:dyDescent="0.2">
      <c r="D13091" s="232"/>
      <c r="E13091" s="232"/>
      <c r="F13091" s="232"/>
      <c r="H13091" s="232"/>
      <c r="I13091" s="232"/>
      <c r="J13091" s="232"/>
      <c r="K13091" s="232"/>
      <c r="L13091" s="232"/>
      <c r="M13091" s="239"/>
    </row>
    <row r="13092" spans="4:13" x14ac:dyDescent="0.2">
      <c r="D13092" s="232"/>
      <c r="E13092" s="232"/>
      <c r="F13092" s="232"/>
      <c r="H13092" s="232"/>
      <c r="I13092" s="232"/>
      <c r="J13092" s="232"/>
      <c r="K13092" s="232"/>
      <c r="L13092" s="232"/>
      <c r="M13092" s="239"/>
    </row>
    <row r="13093" spans="4:13" x14ac:dyDescent="0.2">
      <c r="D13093" s="232"/>
      <c r="E13093" s="232"/>
      <c r="F13093" s="232"/>
      <c r="H13093" s="232"/>
      <c r="I13093" s="232"/>
      <c r="J13093" s="232"/>
      <c r="K13093" s="232"/>
      <c r="L13093" s="232"/>
      <c r="M13093" s="239"/>
    </row>
    <row r="13094" spans="4:13" x14ac:dyDescent="0.2">
      <c r="D13094" s="232"/>
      <c r="E13094" s="232"/>
      <c r="F13094" s="232"/>
      <c r="H13094" s="232"/>
      <c r="I13094" s="232"/>
      <c r="J13094" s="232"/>
      <c r="K13094" s="232"/>
      <c r="L13094" s="232"/>
      <c r="M13094" s="239"/>
    </row>
    <row r="13095" spans="4:13" x14ac:dyDescent="0.2">
      <c r="D13095" s="232"/>
      <c r="E13095" s="232"/>
      <c r="F13095" s="232"/>
      <c r="H13095" s="232"/>
      <c r="I13095" s="232"/>
      <c r="J13095" s="232"/>
      <c r="K13095" s="232"/>
      <c r="L13095" s="232"/>
      <c r="M13095" s="239"/>
    </row>
    <row r="13096" spans="4:13" x14ac:dyDescent="0.2">
      <c r="D13096" s="232"/>
      <c r="E13096" s="232"/>
      <c r="F13096" s="232"/>
      <c r="H13096" s="232"/>
      <c r="I13096" s="232"/>
      <c r="J13096" s="232"/>
      <c r="K13096" s="232"/>
      <c r="L13096" s="232"/>
      <c r="M13096" s="239"/>
    </row>
    <row r="13097" spans="4:13" x14ac:dyDescent="0.2">
      <c r="D13097" s="232"/>
      <c r="E13097" s="232"/>
      <c r="F13097" s="232"/>
      <c r="H13097" s="232"/>
      <c r="I13097" s="232"/>
      <c r="J13097" s="232"/>
      <c r="K13097" s="232"/>
      <c r="L13097" s="232"/>
      <c r="M13097" s="239"/>
    </row>
    <row r="13098" spans="4:13" x14ac:dyDescent="0.2">
      <c r="D13098" s="232"/>
      <c r="E13098" s="232"/>
      <c r="F13098" s="232"/>
      <c r="H13098" s="232"/>
      <c r="I13098" s="232"/>
      <c r="J13098" s="232"/>
      <c r="K13098" s="232"/>
      <c r="L13098" s="232"/>
      <c r="M13098" s="239"/>
    </row>
    <row r="13099" spans="4:13" x14ac:dyDescent="0.2">
      <c r="D13099" s="232"/>
      <c r="E13099" s="232"/>
      <c r="F13099" s="232"/>
      <c r="H13099" s="232"/>
      <c r="I13099" s="232"/>
      <c r="J13099" s="232"/>
      <c r="K13099" s="232"/>
      <c r="L13099" s="232"/>
      <c r="M13099" s="239"/>
    </row>
    <row r="13100" spans="4:13" x14ac:dyDescent="0.2">
      <c r="D13100" s="232"/>
      <c r="E13100" s="232"/>
      <c r="F13100" s="232"/>
      <c r="H13100" s="232"/>
      <c r="I13100" s="232"/>
      <c r="J13100" s="232"/>
      <c r="K13100" s="232"/>
      <c r="L13100" s="232"/>
      <c r="M13100" s="239"/>
    </row>
    <row r="13101" spans="4:13" x14ac:dyDescent="0.2">
      <c r="D13101" s="232"/>
      <c r="E13101" s="232"/>
      <c r="F13101" s="232"/>
      <c r="H13101" s="232"/>
      <c r="I13101" s="232"/>
      <c r="J13101" s="232"/>
      <c r="K13101" s="232"/>
      <c r="L13101" s="232"/>
      <c r="M13101" s="239"/>
    </row>
    <row r="13102" spans="4:13" x14ac:dyDescent="0.2">
      <c r="D13102" s="232"/>
      <c r="E13102" s="232"/>
      <c r="F13102" s="232"/>
      <c r="H13102" s="232"/>
      <c r="I13102" s="232"/>
      <c r="J13102" s="232"/>
      <c r="K13102" s="232"/>
      <c r="L13102" s="232"/>
      <c r="M13102" s="239"/>
    </row>
    <row r="13103" spans="4:13" x14ac:dyDescent="0.2">
      <c r="D13103" s="232"/>
      <c r="E13103" s="232"/>
      <c r="F13103" s="232"/>
      <c r="H13103" s="232"/>
      <c r="I13103" s="232"/>
      <c r="J13103" s="232"/>
      <c r="K13103" s="232"/>
      <c r="L13103" s="232"/>
      <c r="M13103" s="239"/>
    </row>
    <row r="13104" spans="4:13" x14ac:dyDescent="0.2">
      <c r="D13104" s="232"/>
      <c r="E13104" s="232"/>
      <c r="F13104" s="232"/>
      <c r="H13104" s="232"/>
      <c r="I13104" s="232"/>
      <c r="J13104" s="232"/>
      <c r="K13104" s="232"/>
      <c r="L13104" s="232"/>
      <c r="M13104" s="239"/>
    </row>
    <row r="13105" spans="4:13" x14ac:dyDescent="0.2">
      <c r="D13105" s="232"/>
      <c r="E13105" s="232"/>
      <c r="F13105" s="232"/>
      <c r="H13105" s="232"/>
      <c r="I13105" s="232"/>
      <c r="J13105" s="232"/>
      <c r="K13105" s="232"/>
      <c r="L13105" s="232"/>
      <c r="M13105" s="239"/>
    </row>
    <row r="13106" spans="4:13" x14ac:dyDescent="0.2">
      <c r="D13106" s="232"/>
      <c r="E13106" s="232"/>
      <c r="F13106" s="232"/>
      <c r="H13106" s="232"/>
      <c r="I13106" s="232"/>
      <c r="J13106" s="232"/>
      <c r="K13106" s="232"/>
      <c r="L13106" s="232"/>
      <c r="M13106" s="239"/>
    </row>
    <row r="13107" spans="4:13" x14ac:dyDescent="0.2">
      <c r="D13107" s="232"/>
      <c r="E13107" s="232"/>
      <c r="F13107" s="232"/>
      <c r="H13107" s="232"/>
      <c r="I13107" s="232"/>
      <c r="J13107" s="232"/>
      <c r="K13107" s="232"/>
      <c r="L13107" s="232"/>
      <c r="M13107" s="239"/>
    </row>
    <row r="13108" spans="4:13" x14ac:dyDescent="0.2">
      <c r="D13108" s="232"/>
      <c r="E13108" s="232"/>
      <c r="F13108" s="232"/>
      <c r="H13108" s="232"/>
      <c r="I13108" s="232"/>
      <c r="J13108" s="232"/>
      <c r="K13108" s="232"/>
      <c r="L13108" s="232"/>
      <c r="M13108" s="239"/>
    </row>
    <row r="13109" spans="4:13" x14ac:dyDescent="0.2">
      <c r="D13109" s="232"/>
      <c r="E13109" s="232"/>
      <c r="F13109" s="232"/>
      <c r="H13109" s="232"/>
      <c r="I13109" s="232"/>
      <c r="J13109" s="232"/>
      <c r="K13109" s="232"/>
      <c r="L13109" s="232"/>
      <c r="M13109" s="239"/>
    </row>
    <row r="13110" spans="4:13" x14ac:dyDescent="0.2">
      <c r="D13110" s="232"/>
      <c r="E13110" s="232"/>
      <c r="F13110" s="232"/>
      <c r="H13110" s="232"/>
      <c r="I13110" s="232"/>
      <c r="J13110" s="232"/>
      <c r="K13110" s="232"/>
      <c r="L13110" s="232"/>
      <c r="M13110" s="239"/>
    </row>
    <row r="13111" spans="4:13" x14ac:dyDescent="0.2">
      <c r="D13111" s="232"/>
      <c r="E13111" s="232"/>
      <c r="F13111" s="232"/>
      <c r="H13111" s="232"/>
      <c r="I13111" s="232"/>
      <c r="J13111" s="232"/>
      <c r="K13111" s="232"/>
      <c r="L13111" s="232"/>
      <c r="M13111" s="239"/>
    </row>
    <row r="13112" spans="4:13" x14ac:dyDescent="0.2">
      <c r="D13112" s="232"/>
      <c r="E13112" s="232"/>
      <c r="F13112" s="232"/>
      <c r="H13112" s="232"/>
      <c r="I13112" s="232"/>
      <c r="J13112" s="232"/>
      <c r="K13112" s="232"/>
      <c r="L13112" s="232"/>
      <c r="M13112" s="239"/>
    </row>
    <row r="13113" spans="4:13" x14ac:dyDescent="0.2">
      <c r="D13113" s="232"/>
      <c r="E13113" s="232"/>
      <c r="F13113" s="232"/>
      <c r="H13113" s="232"/>
      <c r="I13113" s="232"/>
      <c r="J13113" s="232"/>
      <c r="K13113" s="232"/>
      <c r="L13113" s="232"/>
      <c r="M13113" s="239"/>
    </row>
    <row r="13114" spans="4:13" x14ac:dyDescent="0.2">
      <c r="D13114" s="232"/>
      <c r="E13114" s="232"/>
      <c r="F13114" s="232"/>
      <c r="H13114" s="232"/>
      <c r="I13114" s="232"/>
      <c r="J13114" s="232"/>
      <c r="K13114" s="232"/>
      <c r="L13114" s="232"/>
      <c r="M13114" s="239"/>
    </row>
    <row r="13115" spans="4:13" x14ac:dyDescent="0.2">
      <c r="D13115" s="232"/>
      <c r="E13115" s="232"/>
      <c r="F13115" s="232"/>
      <c r="H13115" s="232"/>
      <c r="I13115" s="232"/>
      <c r="J13115" s="232"/>
      <c r="K13115" s="232"/>
      <c r="L13115" s="232"/>
      <c r="M13115" s="239"/>
    </row>
    <row r="13116" spans="4:13" x14ac:dyDescent="0.2">
      <c r="D13116" s="232"/>
      <c r="E13116" s="232"/>
      <c r="F13116" s="232"/>
      <c r="H13116" s="232"/>
      <c r="I13116" s="232"/>
      <c r="J13116" s="232"/>
      <c r="K13116" s="232"/>
      <c r="L13116" s="232"/>
      <c r="M13116" s="239"/>
    </row>
    <row r="13117" spans="4:13" x14ac:dyDescent="0.2">
      <c r="D13117" s="232"/>
      <c r="E13117" s="232"/>
      <c r="F13117" s="232"/>
      <c r="H13117" s="232"/>
      <c r="I13117" s="232"/>
      <c r="J13117" s="232"/>
      <c r="K13117" s="232"/>
      <c r="L13117" s="232"/>
      <c r="M13117" s="239"/>
    </row>
    <row r="13118" spans="4:13" x14ac:dyDescent="0.2">
      <c r="D13118" s="232"/>
      <c r="E13118" s="232"/>
      <c r="F13118" s="232"/>
      <c r="H13118" s="232"/>
      <c r="I13118" s="232"/>
      <c r="J13118" s="232"/>
      <c r="K13118" s="232"/>
      <c r="L13118" s="232"/>
      <c r="M13118" s="239"/>
    </row>
    <row r="13119" spans="4:13" x14ac:dyDescent="0.2">
      <c r="D13119" s="232"/>
      <c r="E13119" s="232"/>
      <c r="F13119" s="232"/>
      <c r="H13119" s="232"/>
      <c r="I13119" s="232"/>
      <c r="J13119" s="232"/>
      <c r="K13119" s="232"/>
      <c r="L13119" s="232"/>
      <c r="M13119" s="239"/>
    </row>
    <row r="13120" spans="4:13" x14ac:dyDescent="0.2">
      <c r="D13120" s="232"/>
      <c r="E13120" s="232"/>
      <c r="F13120" s="232"/>
      <c r="H13120" s="232"/>
      <c r="I13120" s="232"/>
      <c r="J13120" s="232"/>
      <c r="K13120" s="232"/>
      <c r="L13120" s="232"/>
      <c r="M13120" s="239"/>
    </row>
    <row r="13121" spans="4:13" x14ac:dyDescent="0.2">
      <c r="D13121" s="232"/>
      <c r="E13121" s="232"/>
      <c r="F13121" s="232"/>
      <c r="H13121" s="232"/>
      <c r="I13121" s="232"/>
      <c r="J13121" s="232"/>
      <c r="K13121" s="232"/>
      <c r="L13121" s="232"/>
      <c r="M13121" s="239"/>
    </row>
    <row r="13122" spans="4:13" x14ac:dyDescent="0.2">
      <c r="D13122" s="232"/>
      <c r="E13122" s="232"/>
      <c r="F13122" s="232"/>
      <c r="H13122" s="232"/>
      <c r="I13122" s="232"/>
      <c r="J13122" s="232"/>
      <c r="K13122" s="232"/>
      <c r="L13122" s="232"/>
      <c r="M13122" s="239"/>
    </row>
    <row r="13123" spans="4:13" x14ac:dyDescent="0.2">
      <c r="D13123" s="232"/>
      <c r="E13123" s="232"/>
      <c r="F13123" s="232"/>
      <c r="H13123" s="232"/>
      <c r="I13123" s="232"/>
      <c r="J13123" s="232"/>
      <c r="K13123" s="232"/>
      <c r="L13123" s="232"/>
      <c r="M13123" s="239"/>
    </row>
    <row r="13124" spans="4:13" x14ac:dyDescent="0.2">
      <c r="D13124" s="232"/>
      <c r="E13124" s="232"/>
      <c r="F13124" s="232"/>
      <c r="H13124" s="232"/>
      <c r="I13124" s="232"/>
      <c r="J13124" s="232"/>
      <c r="K13124" s="232"/>
      <c r="L13124" s="232"/>
      <c r="M13124" s="239"/>
    </row>
    <row r="13125" spans="4:13" x14ac:dyDescent="0.2">
      <c r="D13125" s="232"/>
      <c r="E13125" s="232"/>
      <c r="F13125" s="232"/>
      <c r="H13125" s="232"/>
      <c r="I13125" s="232"/>
      <c r="J13125" s="232"/>
      <c r="K13125" s="232"/>
      <c r="L13125" s="232"/>
      <c r="M13125" s="239"/>
    </row>
    <row r="13126" spans="4:13" x14ac:dyDescent="0.2">
      <c r="D13126" s="232"/>
      <c r="E13126" s="232"/>
      <c r="F13126" s="232"/>
      <c r="H13126" s="232"/>
      <c r="I13126" s="232"/>
      <c r="J13126" s="232"/>
      <c r="K13126" s="232"/>
      <c r="L13126" s="232"/>
      <c r="M13126" s="239"/>
    </row>
    <row r="13127" spans="4:13" x14ac:dyDescent="0.2">
      <c r="D13127" s="232"/>
      <c r="E13127" s="232"/>
      <c r="F13127" s="232"/>
      <c r="H13127" s="232"/>
      <c r="I13127" s="232"/>
      <c r="J13127" s="232"/>
      <c r="K13127" s="232"/>
      <c r="L13127" s="232"/>
      <c r="M13127" s="239"/>
    </row>
    <row r="13128" spans="4:13" x14ac:dyDescent="0.2">
      <c r="D13128" s="232"/>
      <c r="E13128" s="232"/>
      <c r="F13128" s="232"/>
      <c r="H13128" s="232"/>
      <c r="I13128" s="232"/>
      <c r="J13128" s="232"/>
      <c r="K13128" s="232"/>
      <c r="L13128" s="232"/>
      <c r="M13128" s="239"/>
    </row>
    <row r="13129" spans="4:13" x14ac:dyDescent="0.2">
      <c r="D13129" s="232"/>
      <c r="E13129" s="232"/>
      <c r="F13129" s="232"/>
      <c r="H13129" s="232"/>
      <c r="I13129" s="232"/>
      <c r="J13129" s="232"/>
      <c r="K13129" s="232"/>
      <c r="L13129" s="232"/>
      <c r="M13129" s="239"/>
    </row>
    <row r="13130" spans="4:13" x14ac:dyDescent="0.2">
      <c r="D13130" s="232"/>
      <c r="E13130" s="232"/>
      <c r="F13130" s="232"/>
      <c r="H13130" s="232"/>
      <c r="I13130" s="232"/>
      <c r="J13130" s="232"/>
      <c r="K13130" s="232"/>
      <c r="L13130" s="232"/>
      <c r="M13130" s="239"/>
    </row>
    <row r="13131" spans="4:13" x14ac:dyDescent="0.2">
      <c r="D13131" s="232"/>
      <c r="E13131" s="232"/>
      <c r="F13131" s="232"/>
      <c r="H13131" s="232"/>
      <c r="I13131" s="232"/>
      <c r="J13131" s="232"/>
      <c r="K13131" s="232"/>
      <c r="L13131" s="232"/>
      <c r="M13131" s="239"/>
    </row>
    <row r="13132" spans="4:13" x14ac:dyDescent="0.2">
      <c r="D13132" s="232"/>
      <c r="E13132" s="232"/>
      <c r="F13132" s="232"/>
      <c r="H13132" s="232"/>
      <c r="I13132" s="232"/>
      <c r="J13132" s="232"/>
      <c r="K13132" s="232"/>
      <c r="L13132" s="232"/>
      <c r="M13132" s="239"/>
    </row>
    <row r="13133" spans="4:13" x14ac:dyDescent="0.2">
      <c r="D13133" s="232"/>
      <c r="E13133" s="232"/>
      <c r="F13133" s="232"/>
      <c r="H13133" s="232"/>
      <c r="I13133" s="232"/>
      <c r="J13133" s="232"/>
      <c r="K13133" s="232"/>
      <c r="L13133" s="232"/>
      <c r="M13133" s="239"/>
    </row>
    <row r="13134" spans="4:13" x14ac:dyDescent="0.2">
      <c r="D13134" s="232"/>
      <c r="E13134" s="232"/>
      <c r="F13134" s="232"/>
      <c r="H13134" s="232"/>
      <c r="I13134" s="232"/>
      <c r="J13134" s="232"/>
      <c r="K13134" s="232"/>
      <c r="L13134" s="232"/>
      <c r="M13134" s="239"/>
    </row>
    <row r="13135" spans="4:13" x14ac:dyDescent="0.2">
      <c r="D13135" s="232"/>
      <c r="E13135" s="232"/>
      <c r="F13135" s="232"/>
      <c r="H13135" s="232"/>
      <c r="I13135" s="232"/>
      <c r="J13135" s="232"/>
      <c r="K13135" s="232"/>
      <c r="L13135" s="232"/>
      <c r="M13135" s="239"/>
    </row>
    <row r="13136" spans="4:13" x14ac:dyDescent="0.2">
      <c r="D13136" s="232"/>
      <c r="E13136" s="232"/>
      <c r="F13136" s="232"/>
      <c r="H13136" s="232"/>
      <c r="I13136" s="232"/>
      <c r="J13136" s="232"/>
      <c r="K13136" s="232"/>
      <c r="L13136" s="232"/>
      <c r="M13136" s="239"/>
    </row>
    <row r="13137" spans="4:13" x14ac:dyDescent="0.2">
      <c r="D13137" s="232"/>
      <c r="E13137" s="232"/>
      <c r="F13137" s="232"/>
      <c r="H13137" s="232"/>
      <c r="I13137" s="232"/>
      <c r="J13137" s="232"/>
      <c r="K13137" s="232"/>
      <c r="L13137" s="232"/>
      <c r="M13137" s="239"/>
    </row>
    <row r="13138" spans="4:13" x14ac:dyDescent="0.2">
      <c r="D13138" s="232"/>
      <c r="E13138" s="232"/>
      <c r="F13138" s="232"/>
      <c r="H13138" s="232"/>
      <c r="I13138" s="232"/>
      <c r="J13138" s="232"/>
      <c r="K13138" s="232"/>
      <c r="L13138" s="232"/>
      <c r="M13138" s="239"/>
    </row>
    <row r="13139" spans="4:13" x14ac:dyDescent="0.2">
      <c r="D13139" s="232"/>
      <c r="E13139" s="232"/>
      <c r="F13139" s="232"/>
      <c r="H13139" s="232"/>
      <c r="I13139" s="232"/>
      <c r="J13139" s="232"/>
      <c r="K13139" s="232"/>
      <c r="L13139" s="232"/>
      <c r="M13139" s="239"/>
    </row>
    <row r="13140" spans="4:13" x14ac:dyDescent="0.2">
      <c r="D13140" s="232"/>
      <c r="E13140" s="232"/>
      <c r="F13140" s="232"/>
      <c r="H13140" s="232"/>
      <c r="I13140" s="232"/>
      <c r="J13140" s="232"/>
      <c r="K13140" s="232"/>
      <c r="L13140" s="232"/>
      <c r="M13140" s="239"/>
    </row>
    <row r="13141" spans="4:13" x14ac:dyDescent="0.2">
      <c r="D13141" s="232"/>
      <c r="E13141" s="232"/>
      <c r="F13141" s="232"/>
      <c r="H13141" s="232"/>
      <c r="I13141" s="232"/>
      <c r="J13141" s="232"/>
      <c r="K13141" s="232"/>
      <c r="L13141" s="232"/>
      <c r="M13141" s="239"/>
    </row>
    <row r="13142" spans="4:13" x14ac:dyDescent="0.2">
      <c r="D13142" s="232"/>
      <c r="E13142" s="232"/>
      <c r="F13142" s="232"/>
      <c r="H13142" s="232"/>
      <c r="I13142" s="232"/>
      <c r="J13142" s="232"/>
      <c r="K13142" s="232"/>
      <c r="L13142" s="232"/>
      <c r="M13142" s="239"/>
    </row>
    <row r="13143" spans="4:13" x14ac:dyDescent="0.2">
      <c r="D13143" s="232"/>
      <c r="E13143" s="232"/>
      <c r="F13143" s="232"/>
      <c r="H13143" s="232"/>
      <c r="I13143" s="232"/>
      <c r="J13143" s="232"/>
      <c r="K13143" s="232"/>
      <c r="L13143" s="232"/>
      <c r="M13143" s="239"/>
    </row>
    <row r="13144" spans="4:13" x14ac:dyDescent="0.2">
      <c r="D13144" s="232"/>
      <c r="E13144" s="232"/>
      <c r="F13144" s="232"/>
      <c r="H13144" s="232"/>
      <c r="I13144" s="232"/>
      <c r="J13144" s="232"/>
      <c r="K13144" s="232"/>
      <c r="L13144" s="232"/>
      <c r="M13144" s="239"/>
    </row>
    <row r="13145" spans="4:13" x14ac:dyDescent="0.2">
      <c r="D13145" s="232"/>
      <c r="E13145" s="232"/>
      <c r="F13145" s="232"/>
      <c r="H13145" s="232"/>
      <c r="I13145" s="232"/>
      <c r="J13145" s="232"/>
      <c r="K13145" s="232"/>
      <c r="L13145" s="232"/>
      <c r="M13145" s="239"/>
    </row>
    <row r="13146" spans="4:13" x14ac:dyDescent="0.2">
      <c r="D13146" s="232"/>
      <c r="E13146" s="232"/>
      <c r="F13146" s="232"/>
      <c r="H13146" s="232"/>
      <c r="I13146" s="232"/>
      <c r="J13146" s="232"/>
      <c r="K13146" s="232"/>
      <c r="L13146" s="232"/>
      <c r="M13146" s="239"/>
    </row>
    <row r="13147" spans="4:13" x14ac:dyDescent="0.2">
      <c r="D13147" s="232"/>
      <c r="E13147" s="232"/>
      <c r="F13147" s="232"/>
      <c r="H13147" s="232"/>
      <c r="I13147" s="232"/>
      <c r="J13147" s="232"/>
      <c r="K13147" s="232"/>
      <c r="L13147" s="232"/>
      <c r="M13147" s="239"/>
    </row>
    <row r="13148" spans="4:13" x14ac:dyDescent="0.2">
      <c r="D13148" s="232"/>
      <c r="E13148" s="232"/>
      <c r="F13148" s="232"/>
      <c r="H13148" s="232"/>
      <c r="I13148" s="232"/>
      <c r="J13148" s="232"/>
      <c r="K13148" s="232"/>
      <c r="L13148" s="232"/>
      <c r="M13148" s="239"/>
    </row>
    <row r="13149" spans="4:13" x14ac:dyDescent="0.2">
      <c r="D13149" s="232"/>
      <c r="E13149" s="232"/>
      <c r="F13149" s="232"/>
      <c r="H13149" s="232"/>
      <c r="I13149" s="232"/>
      <c r="J13149" s="232"/>
      <c r="K13149" s="232"/>
      <c r="L13149" s="232"/>
      <c r="M13149" s="239"/>
    </row>
    <row r="13150" spans="4:13" x14ac:dyDescent="0.2">
      <c r="D13150" s="232"/>
      <c r="E13150" s="232"/>
      <c r="F13150" s="232"/>
      <c r="H13150" s="232"/>
      <c r="I13150" s="232"/>
      <c r="J13150" s="232"/>
      <c r="K13150" s="232"/>
      <c r="L13150" s="232"/>
      <c r="M13150" s="239"/>
    </row>
    <row r="13151" spans="4:13" x14ac:dyDescent="0.2">
      <c r="D13151" s="232"/>
      <c r="E13151" s="232"/>
      <c r="F13151" s="232"/>
      <c r="H13151" s="232"/>
      <c r="I13151" s="232"/>
      <c r="J13151" s="232"/>
      <c r="K13151" s="232"/>
      <c r="L13151" s="232"/>
      <c r="M13151" s="239"/>
    </row>
    <row r="13152" spans="4:13" x14ac:dyDescent="0.2">
      <c r="D13152" s="232"/>
      <c r="E13152" s="232"/>
      <c r="F13152" s="232"/>
      <c r="H13152" s="232"/>
      <c r="I13152" s="232"/>
      <c r="J13152" s="232"/>
      <c r="K13152" s="232"/>
      <c r="L13152" s="232"/>
      <c r="M13152" s="239"/>
    </row>
    <row r="13153" spans="4:13" x14ac:dyDescent="0.2">
      <c r="D13153" s="232"/>
      <c r="E13153" s="232"/>
      <c r="F13153" s="232"/>
      <c r="H13153" s="232"/>
      <c r="I13153" s="232"/>
      <c r="J13153" s="232"/>
      <c r="K13153" s="232"/>
      <c r="L13153" s="232"/>
      <c r="M13153" s="239"/>
    </row>
    <row r="13154" spans="4:13" x14ac:dyDescent="0.2">
      <c r="D13154" s="232"/>
      <c r="E13154" s="232"/>
      <c r="F13154" s="232"/>
      <c r="H13154" s="232"/>
      <c r="I13154" s="232"/>
      <c r="J13154" s="232"/>
      <c r="K13154" s="232"/>
      <c r="L13154" s="232"/>
      <c r="M13154" s="239"/>
    </row>
    <row r="13155" spans="4:13" x14ac:dyDescent="0.2">
      <c r="D13155" s="232"/>
      <c r="E13155" s="232"/>
      <c r="F13155" s="232"/>
      <c r="H13155" s="232"/>
      <c r="I13155" s="232"/>
      <c r="J13155" s="232"/>
      <c r="K13155" s="232"/>
      <c r="L13155" s="232"/>
      <c r="M13155" s="239"/>
    </row>
    <row r="13156" spans="4:13" x14ac:dyDescent="0.2">
      <c r="D13156" s="232"/>
      <c r="E13156" s="232"/>
      <c r="F13156" s="232"/>
      <c r="H13156" s="232"/>
      <c r="I13156" s="232"/>
      <c r="J13156" s="232"/>
      <c r="K13156" s="232"/>
      <c r="L13156" s="232"/>
      <c r="M13156" s="239"/>
    </row>
    <row r="13157" spans="4:13" x14ac:dyDescent="0.2">
      <c r="D13157" s="232"/>
      <c r="E13157" s="232"/>
      <c r="F13157" s="232"/>
      <c r="H13157" s="232"/>
      <c r="I13157" s="232"/>
      <c r="J13157" s="232"/>
      <c r="K13157" s="232"/>
      <c r="L13157" s="232"/>
      <c r="M13157" s="239"/>
    </row>
    <row r="13158" spans="4:13" x14ac:dyDescent="0.2">
      <c r="D13158" s="232"/>
      <c r="E13158" s="232"/>
      <c r="F13158" s="232"/>
      <c r="H13158" s="232"/>
      <c r="I13158" s="232"/>
      <c r="J13158" s="232"/>
      <c r="K13158" s="232"/>
      <c r="L13158" s="232"/>
      <c r="M13158" s="239"/>
    </row>
    <row r="13159" spans="4:13" x14ac:dyDescent="0.2">
      <c r="D13159" s="232"/>
      <c r="E13159" s="232"/>
      <c r="F13159" s="232"/>
      <c r="H13159" s="232"/>
      <c r="I13159" s="232"/>
      <c r="J13159" s="232"/>
      <c r="K13159" s="232"/>
      <c r="L13159" s="232"/>
      <c r="M13159" s="239"/>
    </row>
    <row r="13160" spans="4:13" x14ac:dyDescent="0.2">
      <c r="D13160" s="232"/>
      <c r="E13160" s="232"/>
      <c r="F13160" s="232"/>
      <c r="H13160" s="232"/>
      <c r="I13160" s="232"/>
      <c r="J13160" s="232"/>
      <c r="K13160" s="232"/>
      <c r="L13160" s="232"/>
      <c r="M13160" s="239"/>
    </row>
    <row r="13161" spans="4:13" x14ac:dyDescent="0.2">
      <c r="D13161" s="232"/>
      <c r="E13161" s="232"/>
      <c r="F13161" s="232"/>
      <c r="H13161" s="232"/>
      <c r="I13161" s="232"/>
      <c r="J13161" s="232"/>
      <c r="K13161" s="232"/>
      <c r="L13161" s="232"/>
      <c r="M13161" s="239"/>
    </row>
    <row r="13162" spans="4:13" x14ac:dyDescent="0.2">
      <c r="D13162" s="232"/>
      <c r="E13162" s="232"/>
      <c r="F13162" s="232"/>
      <c r="H13162" s="232"/>
      <c r="I13162" s="232"/>
      <c r="J13162" s="232"/>
      <c r="K13162" s="232"/>
      <c r="L13162" s="232"/>
      <c r="M13162" s="239"/>
    </row>
    <row r="13163" spans="4:13" x14ac:dyDescent="0.2">
      <c r="D13163" s="232"/>
      <c r="E13163" s="232"/>
      <c r="F13163" s="232"/>
      <c r="H13163" s="232"/>
      <c r="I13163" s="232"/>
      <c r="J13163" s="232"/>
      <c r="K13163" s="232"/>
      <c r="L13163" s="232"/>
      <c r="M13163" s="239"/>
    </row>
    <row r="13164" spans="4:13" x14ac:dyDescent="0.2">
      <c r="D13164" s="232"/>
      <c r="E13164" s="232"/>
      <c r="F13164" s="232"/>
      <c r="H13164" s="232"/>
      <c r="I13164" s="232"/>
      <c r="J13164" s="232"/>
      <c r="K13164" s="232"/>
      <c r="L13164" s="232"/>
      <c r="M13164" s="239"/>
    </row>
    <row r="13165" spans="4:13" x14ac:dyDescent="0.2">
      <c r="D13165" s="232"/>
      <c r="E13165" s="232"/>
      <c r="F13165" s="232"/>
      <c r="H13165" s="232"/>
      <c r="I13165" s="232"/>
      <c r="J13165" s="232"/>
      <c r="K13165" s="232"/>
      <c r="L13165" s="232"/>
      <c r="M13165" s="239"/>
    </row>
    <row r="13166" spans="4:13" x14ac:dyDescent="0.2">
      <c r="D13166" s="232"/>
      <c r="E13166" s="232"/>
      <c r="F13166" s="232"/>
      <c r="H13166" s="232"/>
      <c r="I13166" s="232"/>
      <c r="J13166" s="232"/>
      <c r="K13166" s="232"/>
      <c r="L13166" s="232"/>
      <c r="M13166" s="239"/>
    </row>
    <row r="13167" spans="4:13" x14ac:dyDescent="0.2">
      <c r="D13167" s="232"/>
      <c r="E13167" s="232"/>
      <c r="F13167" s="232"/>
      <c r="H13167" s="232"/>
      <c r="I13167" s="232"/>
      <c r="J13167" s="232"/>
      <c r="K13167" s="232"/>
      <c r="L13167" s="232"/>
      <c r="M13167" s="239"/>
    </row>
    <row r="13168" spans="4:13" x14ac:dyDescent="0.2">
      <c r="D13168" s="232"/>
      <c r="E13168" s="232"/>
      <c r="F13168" s="232"/>
      <c r="H13168" s="232"/>
      <c r="I13168" s="232"/>
      <c r="J13168" s="232"/>
      <c r="K13168" s="232"/>
      <c r="L13168" s="232"/>
      <c r="M13168" s="239"/>
    </row>
    <row r="13169" spans="4:13" x14ac:dyDescent="0.2">
      <c r="D13169" s="232"/>
      <c r="E13169" s="232"/>
      <c r="F13169" s="232"/>
      <c r="H13169" s="232"/>
      <c r="I13169" s="232"/>
      <c r="J13169" s="232"/>
      <c r="K13169" s="232"/>
      <c r="L13169" s="232"/>
      <c r="M13169" s="239"/>
    </row>
    <row r="13170" spans="4:13" x14ac:dyDescent="0.2">
      <c r="D13170" s="232"/>
      <c r="E13170" s="232"/>
      <c r="F13170" s="232"/>
      <c r="H13170" s="232"/>
      <c r="I13170" s="232"/>
      <c r="J13170" s="232"/>
      <c r="K13170" s="232"/>
      <c r="L13170" s="232"/>
      <c r="M13170" s="239"/>
    </row>
    <row r="13171" spans="4:13" x14ac:dyDescent="0.2">
      <c r="D13171" s="232"/>
      <c r="E13171" s="232"/>
      <c r="F13171" s="232"/>
      <c r="H13171" s="232"/>
      <c r="I13171" s="232"/>
      <c r="J13171" s="232"/>
      <c r="K13171" s="232"/>
      <c r="L13171" s="232"/>
      <c r="M13171" s="239"/>
    </row>
    <row r="13172" spans="4:13" x14ac:dyDescent="0.2">
      <c r="D13172" s="232"/>
      <c r="E13172" s="232"/>
      <c r="F13172" s="232"/>
      <c r="H13172" s="232"/>
      <c r="I13172" s="232"/>
      <c r="J13172" s="232"/>
      <c r="K13172" s="232"/>
      <c r="L13172" s="232"/>
      <c r="M13172" s="239"/>
    </row>
    <row r="13173" spans="4:13" x14ac:dyDescent="0.2">
      <c r="D13173" s="232"/>
      <c r="E13173" s="232"/>
      <c r="F13173" s="232"/>
      <c r="H13173" s="232"/>
      <c r="I13173" s="232"/>
      <c r="J13173" s="232"/>
      <c r="K13173" s="232"/>
      <c r="L13173" s="232"/>
      <c r="M13173" s="239"/>
    </row>
    <row r="13174" spans="4:13" x14ac:dyDescent="0.2">
      <c r="D13174" s="232"/>
      <c r="E13174" s="232"/>
      <c r="F13174" s="232"/>
      <c r="H13174" s="232"/>
      <c r="I13174" s="232"/>
      <c r="J13174" s="232"/>
      <c r="K13174" s="232"/>
      <c r="L13174" s="232"/>
      <c r="M13174" s="239"/>
    </row>
    <row r="13175" spans="4:13" x14ac:dyDescent="0.2">
      <c r="D13175" s="232"/>
      <c r="E13175" s="232"/>
      <c r="F13175" s="232"/>
      <c r="H13175" s="232"/>
      <c r="I13175" s="232"/>
      <c r="J13175" s="232"/>
      <c r="K13175" s="232"/>
      <c r="L13175" s="232"/>
      <c r="M13175" s="239"/>
    </row>
    <row r="13176" spans="4:13" x14ac:dyDescent="0.2">
      <c r="D13176" s="232"/>
      <c r="E13176" s="232"/>
      <c r="F13176" s="232"/>
      <c r="H13176" s="232"/>
      <c r="I13176" s="232"/>
      <c r="J13176" s="232"/>
      <c r="K13176" s="232"/>
      <c r="L13176" s="232"/>
      <c r="M13176" s="239"/>
    </row>
    <row r="13177" spans="4:13" x14ac:dyDescent="0.2">
      <c r="D13177" s="232"/>
      <c r="E13177" s="232"/>
      <c r="F13177" s="232"/>
      <c r="H13177" s="232"/>
      <c r="I13177" s="232"/>
      <c r="J13177" s="232"/>
      <c r="K13177" s="232"/>
      <c r="L13177" s="232"/>
      <c r="M13177" s="239"/>
    </row>
    <row r="13178" spans="4:13" x14ac:dyDescent="0.2">
      <c r="D13178" s="232"/>
      <c r="E13178" s="232"/>
      <c r="F13178" s="232"/>
      <c r="H13178" s="232"/>
      <c r="I13178" s="232"/>
      <c r="J13178" s="232"/>
      <c r="K13178" s="232"/>
      <c r="L13178" s="232"/>
      <c r="M13178" s="239"/>
    </row>
    <row r="13179" spans="4:13" x14ac:dyDescent="0.2">
      <c r="D13179" s="232"/>
      <c r="E13179" s="232"/>
      <c r="F13179" s="232"/>
      <c r="H13179" s="232"/>
      <c r="I13179" s="232"/>
      <c r="J13179" s="232"/>
      <c r="K13179" s="232"/>
      <c r="L13179" s="232"/>
      <c r="M13179" s="239"/>
    </row>
    <row r="13180" spans="4:13" x14ac:dyDescent="0.2">
      <c r="D13180" s="232"/>
      <c r="E13180" s="232"/>
      <c r="F13180" s="232"/>
      <c r="H13180" s="232"/>
      <c r="I13180" s="232"/>
      <c r="J13180" s="232"/>
      <c r="K13180" s="232"/>
      <c r="L13180" s="232"/>
      <c r="M13180" s="239"/>
    </row>
    <row r="13181" spans="4:13" x14ac:dyDescent="0.2">
      <c r="D13181" s="232"/>
      <c r="E13181" s="232"/>
      <c r="F13181" s="232"/>
      <c r="H13181" s="232"/>
      <c r="I13181" s="232"/>
      <c r="J13181" s="232"/>
      <c r="K13181" s="232"/>
      <c r="L13181" s="232"/>
      <c r="M13181" s="239"/>
    </row>
    <row r="13182" spans="4:13" x14ac:dyDescent="0.2">
      <c r="D13182" s="232"/>
      <c r="E13182" s="232"/>
      <c r="F13182" s="232"/>
      <c r="H13182" s="232"/>
      <c r="I13182" s="232"/>
      <c r="J13182" s="232"/>
      <c r="K13182" s="232"/>
      <c r="L13182" s="232"/>
      <c r="M13182" s="239"/>
    </row>
    <row r="13183" spans="4:13" x14ac:dyDescent="0.2">
      <c r="D13183" s="232"/>
      <c r="E13183" s="232"/>
      <c r="F13183" s="232"/>
      <c r="H13183" s="232"/>
      <c r="I13183" s="232"/>
      <c r="J13183" s="232"/>
      <c r="K13183" s="232"/>
      <c r="L13183" s="232"/>
      <c r="M13183" s="239"/>
    </row>
    <row r="13184" spans="4:13" x14ac:dyDescent="0.2">
      <c r="D13184" s="232"/>
      <c r="E13184" s="232"/>
      <c r="F13184" s="232"/>
      <c r="H13184" s="232"/>
      <c r="I13184" s="232"/>
      <c r="J13184" s="232"/>
      <c r="K13184" s="232"/>
      <c r="L13184" s="232"/>
      <c r="M13184" s="239"/>
    </row>
    <row r="13185" spans="4:13" x14ac:dyDescent="0.2">
      <c r="D13185" s="232"/>
      <c r="E13185" s="232"/>
      <c r="F13185" s="232"/>
      <c r="H13185" s="232"/>
      <c r="I13185" s="232"/>
      <c r="J13185" s="232"/>
      <c r="K13185" s="232"/>
      <c r="L13185" s="232"/>
      <c r="M13185" s="239"/>
    </row>
    <row r="13186" spans="4:13" x14ac:dyDescent="0.2">
      <c r="D13186" s="232"/>
      <c r="E13186" s="232"/>
      <c r="F13186" s="232"/>
      <c r="H13186" s="232"/>
      <c r="I13186" s="232"/>
      <c r="J13186" s="232"/>
      <c r="K13186" s="232"/>
      <c r="L13186" s="232"/>
      <c r="M13186" s="239"/>
    </row>
    <row r="13187" spans="4:13" x14ac:dyDescent="0.2">
      <c r="D13187" s="232"/>
      <c r="E13187" s="232"/>
      <c r="F13187" s="232"/>
      <c r="H13187" s="232"/>
      <c r="I13187" s="232"/>
      <c r="J13187" s="232"/>
      <c r="K13187" s="232"/>
      <c r="L13187" s="232"/>
      <c r="M13187" s="239"/>
    </row>
    <row r="13188" spans="4:13" x14ac:dyDescent="0.2">
      <c r="D13188" s="232"/>
      <c r="E13188" s="232"/>
      <c r="F13188" s="232"/>
      <c r="H13188" s="232"/>
      <c r="I13188" s="232"/>
      <c r="J13188" s="232"/>
      <c r="K13188" s="232"/>
      <c r="L13188" s="232"/>
      <c r="M13188" s="239"/>
    </row>
    <row r="13189" spans="4:13" x14ac:dyDescent="0.2">
      <c r="D13189" s="232"/>
      <c r="E13189" s="232"/>
      <c r="F13189" s="232"/>
      <c r="H13189" s="232"/>
      <c r="I13189" s="232"/>
      <c r="J13189" s="232"/>
      <c r="K13189" s="232"/>
      <c r="L13189" s="232"/>
      <c r="M13189" s="239"/>
    </row>
    <row r="13190" spans="4:13" x14ac:dyDescent="0.2">
      <c r="D13190" s="232"/>
      <c r="E13190" s="232"/>
      <c r="F13190" s="232"/>
      <c r="H13190" s="232"/>
      <c r="I13190" s="232"/>
      <c r="J13190" s="232"/>
      <c r="K13190" s="232"/>
      <c r="L13190" s="232"/>
      <c r="M13190" s="239"/>
    </row>
    <row r="13191" spans="4:13" x14ac:dyDescent="0.2">
      <c r="D13191" s="232"/>
      <c r="E13191" s="232"/>
      <c r="F13191" s="232"/>
      <c r="H13191" s="232"/>
      <c r="I13191" s="232"/>
      <c r="J13191" s="232"/>
      <c r="K13191" s="232"/>
      <c r="L13191" s="232"/>
      <c r="M13191" s="239"/>
    </row>
    <row r="13192" spans="4:13" x14ac:dyDescent="0.2">
      <c r="D13192" s="232"/>
      <c r="E13192" s="232"/>
      <c r="F13192" s="232"/>
      <c r="H13192" s="232"/>
      <c r="I13192" s="232"/>
      <c r="J13192" s="232"/>
      <c r="K13192" s="232"/>
      <c r="L13192" s="232"/>
      <c r="M13192" s="239"/>
    </row>
    <row r="13193" spans="4:13" x14ac:dyDescent="0.2">
      <c r="D13193" s="232"/>
      <c r="E13193" s="232"/>
      <c r="F13193" s="232"/>
      <c r="H13193" s="232"/>
      <c r="I13193" s="232"/>
      <c r="J13193" s="232"/>
      <c r="K13193" s="232"/>
      <c r="L13193" s="232"/>
      <c r="M13193" s="239"/>
    </row>
    <row r="13194" spans="4:13" x14ac:dyDescent="0.2">
      <c r="D13194" s="232"/>
      <c r="E13194" s="232"/>
      <c r="F13194" s="232"/>
      <c r="H13194" s="232"/>
      <c r="I13194" s="232"/>
      <c r="J13194" s="232"/>
      <c r="K13194" s="232"/>
      <c r="L13194" s="232"/>
      <c r="M13194" s="239"/>
    </row>
    <row r="13195" spans="4:13" x14ac:dyDescent="0.2">
      <c r="D13195" s="232"/>
      <c r="E13195" s="232"/>
      <c r="F13195" s="232"/>
      <c r="H13195" s="232"/>
      <c r="I13195" s="232"/>
      <c r="J13195" s="232"/>
      <c r="K13195" s="232"/>
      <c r="L13195" s="232"/>
      <c r="M13195" s="239"/>
    </row>
    <row r="13196" spans="4:13" x14ac:dyDescent="0.2">
      <c r="D13196" s="232"/>
      <c r="E13196" s="232"/>
      <c r="F13196" s="232"/>
      <c r="H13196" s="232"/>
      <c r="I13196" s="232"/>
      <c r="J13196" s="232"/>
      <c r="K13196" s="232"/>
      <c r="L13196" s="232"/>
      <c r="M13196" s="239"/>
    </row>
    <row r="13197" spans="4:13" x14ac:dyDescent="0.2">
      <c r="D13197" s="232"/>
      <c r="E13197" s="232"/>
      <c r="F13197" s="232"/>
      <c r="H13197" s="232"/>
      <c r="I13197" s="232"/>
      <c r="J13197" s="232"/>
      <c r="K13197" s="232"/>
      <c r="L13197" s="232"/>
      <c r="M13197" s="239"/>
    </row>
    <row r="13198" spans="4:13" x14ac:dyDescent="0.2">
      <c r="D13198" s="232"/>
      <c r="E13198" s="232"/>
      <c r="F13198" s="232"/>
      <c r="H13198" s="232"/>
      <c r="I13198" s="232"/>
      <c r="J13198" s="232"/>
      <c r="K13198" s="232"/>
      <c r="L13198" s="232"/>
      <c r="M13198" s="239"/>
    </row>
    <row r="13199" spans="4:13" x14ac:dyDescent="0.2">
      <c r="D13199" s="232"/>
      <c r="E13199" s="232"/>
      <c r="F13199" s="232"/>
      <c r="H13199" s="232"/>
      <c r="I13199" s="232"/>
      <c r="J13199" s="232"/>
      <c r="K13199" s="232"/>
      <c r="L13199" s="232"/>
      <c r="M13199" s="239"/>
    </row>
    <row r="13200" spans="4:13" x14ac:dyDescent="0.2">
      <c r="D13200" s="232"/>
      <c r="E13200" s="232"/>
      <c r="F13200" s="232"/>
      <c r="H13200" s="232"/>
      <c r="I13200" s="232"/>
      <c r="J13200" s="232"/>
      <c r="K13200" s="232"/>
      <c r="L13200" s="232"/>
      <c r="M13200" s="239"/>
    </row>
    <row r="13201" spans="4:13" x14ac:dyDescent="0.2">
      <c r="D13201" s="232"/>
      <c r="E13201" s="232"/>
      <c r="F13201" s="232"/>
      <c r="H13201" s="232"/>
      <c r="I13201" s="232"/>
      <c r="J13201" s="232"/>
      <c r="K13201" s="232"/>
      <c r="L13201" s="232"/>
      <c r="M13201" s="239"/>
    </row>
    <row r="13202" spans="4:13" x14ac:dyDescent="0.2">
      <c r="D13202" s="232"/>
      <c r="E13202" s="232"/>
      <c r="F13202" s="232"/>
      <c r="H13202" s="232"/>
      <c r="I13202" s="232"/>
      <c r="J13202" s="232"/>
      <c r="K13202" s="232"/>
      <c r="L13202" s="232"/>
      <c r="M13202" s="239"/>
    </row>
    <row r="13203" spans="4:13" x14ac:dyDescent="0.2">
      <c r="D13203" s="232"/>
      <c r="E13203" s="232"/>
      <c r="F13203" s="232"/>
      <c r="H13203" s="232"/>
      <c r="I13203" s="232"/>
      <c r="J13203" s="232"/>
      <c r="K13203" s="232"/>
      <c r="L13203" s="232"/>
      <c r="M13203" s="239"/>
    </row>
    <row r="13204" spans="4:13" x14ac:dyDescent="0.2">
      <c r="D13204" s="232"/>
      <c r="E13204" s="232"/>
      <c r="F13204" s="232"/>
      <c r="H13204" s="232"/>
      <c r="I13204" s="232"/>
      <c r="J13204" s="232"/>
      <c r="K13204" s="232"/>
      <c r="L13204" s="232"/>
      <c r="M13204" s="239"/>
    </row>
    <row r="13205" spans="4:13" x14ac:dyDescent="0.2">
      <c r="D13205" s="232"/>
      <c r="E13205" s="232"/>
      <c r="F13205" s="232"/>
      <c r="H13205" s="232"/>
      <c r="I13205" s="232"/>
      <c r="J13205" s="232"/>
      <c r="K13205" s="232"/>
      <c r="L13205" s="232"/>
      <c r="M13205" s="239"/>
    </row>
    <row r="13206" spans="4:13" x14ac:dyDescent="0.2">
      <c r="D13206" s="232"/>
      <c r="E13206" s="232"/>
      <c r="F13206" s="232"/>
      <c r="H13206" s="232"/>
      <c r="I13206" s="232"/>
      <c r="J13206" s="232"/>
      <c r="K13206" s="232"/>
      <c r="L13206" s="232"/>
      <c r="M13206" s="239"/>
    </row>
    <row r="13207" spans="4:13" x14ac:dyDescent="0.2">
      <c r="D13207" s="232"/>
      <c r="E13207" s="232"/>
      <c r="F13207" s="232"/>
      <c r="H13207" s="232"/>
      <c r="I13207" s="232"/>
      <c r="J13207" s="232"/>
      <c r="K13207" s="232"/>
      <c r="L13207" s="232"/>
      <c r="M13207" s="239"/>
    </row>
    <row r="13208" spans="4:13" x14ac:dyDescent="0.2">
      <c r="D13208" s="232"/>
      <c r="E13208" s="232"/>
      <c r="F13208" s="232"/>
      <c r="H13208" s="232"/>
      <c r="I13208" s="232"/>
      <c r="J13208" s="232"/>
      <c r="K13208" s="232"/>
      <c r="L13208" s="232"/>
      <c r="M13208" s="239"/>
    </row>
    <row r="13209" spans="4:13" x14ac:dyDescent="0.2">
      <c r="D13209" s="232"/>
      <c r="E13209" s="232"/>
      <c r="F13209" s="232"/>
      <c r="H13209" s="232"/>
      <c r="I13209" s="232"/>
      <c r="J13209" s="232"/>
      <c r="K13209" s="232"/>
      <c r="L13209" s="232"/>
      <c r="M13209" s="239"/>
    </row>
    <row r="13210" spans="4:13" x14ac:dyDescent="0.2">
      <c r="D13210" s="232"/>
      <c r="E13210" s="232"/>
      <c r="F13210" s="232"/>
      <c r="H13210" s="232"/>
      <c r="I13210" s="232"/>
      <c r="J13210" s="232"/>
      <c r="K13210" s="232"/>
      <c r="L13210" s="232"/>
      <c r="M13210" s="239"/>
    </row>
    <row r="13211" spans="4:13" x14ac:dyDescent="0.2">
      <c r="D13211" s="232"/>
      <c r="E13211" s="232"/>
      <c r="F13211" s="232"/>
      <c r="H13211" s="232"/>
      <c r="I13211" s="232"/>
      <c r="J13211" s="232"/>
      <c r="K13211" s="232"/>
      <c r="L13211" s="232"/>
      <c r="M13211" s="239"/>
    </row>
    <row r="13212" spans="4:13" x14ac:dyDescent="0.2">
      <c r="D13212" s="232"/>
      <c r="E13212" s="232"/>
      <c r="F13212" s="232"/>
      <c r="H13212" s="232"/>
      <c r="I13212" s="232"/>
      <c r="J13212" s="232"/>
      <c r="K13212" s="232"/>
      <c r="L13212" s="232"/>
      <c r="M13212" s="239"/>
    </row>
    <row r="13213" spans="4:13" x14ac:dyDescent="0.2">
      <c r="D13213" s="232"/>
      <c r="E13213" s="232"/>
      <c r="F13213" s="232"/>
      <c r="H13213" s="232"/>
      <c r="I13213" s="232"/>
      <c r="J13213" s="232"/>
      <c r="K13213" s="232"/>
      <c r="L13213" s="232"/>
      <c r="M13213" s="239"/>
    </row>
    <row r="13214" spans="4:13" x14ac:dyDescent="0.2">
      <c r="D13214" s="232"/>
      <c r="E13214" s="232"/>
      <c r="F13214" s="232"/>
      <c r="H13214" s="232"/>
      <c r="I13214" s="232"/>
      <c r="J13214" s="232"/>
      <c r="K13214" s="232"/>
      <c r="L13214" s="232"/>
      <c r="M13214" s="239"/>
    </row>
    <row r="13215" spans="4:13" x14ac:dyDescent="0.2">
      <c r="D13215" s="232"/>
      <c r="E13215" s="232"/>
      <c r="F13215" s="232"/>
      <c r="H13215" s="232"/>
      <c r="I13215" s="232"/>
      <c r="J13215" s="232"/>
      <c r="K13215" s="232"/>
      <c r="L13215" s="232"/>
      <c r="M13215" s="239"/>
    </row>
    <row r="13216" spans="4:13" x14ac:dyDescent="0.2">
      <c r="D13216" s="232"/>
      <c r="E13216" s="232"/>
      <c r="F13216" s="232"/>
      <c r="H13216" s="232"/>
      <c r="I13216" s="232"/>
      <c r="J13216" s="232"/>
      <c r="K13216" s="232"/>
      <c r="L13216" s="232"/>
      <c r="M13216" s="239"/>
    </row>
    <row r="13217" spans="4:13" x14ac:dyDescent="0.2">
      <c r="D13217" s="232"/>
      <c r="E13217" s="232"/>
      <c r="F13217" s="232"/>
      <c r="H13217" s="232"/>
      <c r="I13217" s="232"/>
      <c r="J13217" s="232"/>
      <c r="K13217" s="232"/>
      <c r="L13217" s="232"/>
      <c r="M13217" s="239"/>
    </row>
    <row r="13218" spans="4:13" x14ac:dyDescent="0.2">
      <c r="D13218" s="232"/>
      <c r="E13218" s="232"/>
      <c r="F13218" s="232"/>
      <c r="H13218" s="232"/>
      <c r="I13218" s="232"/>
      <c r="J13218" s="232"/>
      <c r="K13218" s="232"/>
      <c r="L13218" s="232"/>
      <c r="M13218" s="239"/>
    </row>
    <row r="13219" spans="4:13" x14ac:dyDescent="0.2">
      <c r="D13219" s="232"/>
      <c r="E13219" s="232"/>
      <c r="F13219" s="232"/>
      <c r="H13219" s="232"/>
      <c r="I13219" s="232"/>
      <c r="J13219" s="232"/>
      <c r="K13219" s="232"/>
      <c r="L13219" s="232"/>
      <c r="M13219" s="239"/>
    </row>
    <row r="13220" spans="4:13" x14ac:dyDescent="0.2">
      <c r="D13220" s="232"/>
      <c r="E13220" s="232"/>
      <c r="F13220" s="232"/>
      <c r="H13220" s="232"/>
      <c r="I13220" s="232"/>
      <c r="J13220" s="232"/>
      <c r="K13220" s="232"/>
      <c r="L13220" s="232"/>
      <c r="M13220" s="239"/>
    </row>
    <row r="13221" spans="4:13" x14ac:dyDescent="0.2">
      <c r="D13221" s="232"/>
      <c r="E13221" s="232"/>
      <c r="F13221" s="232"/>
      <c r="H13221" s="232"/>
      <c r="I13221" s="232"/>
      <c r="J13221" s="232"/>
      <c r="K13221" s="232"/>
      <c r="L13221" s="232"/>
      <c r="M13221" s="239"/>
    </row>
    <row r="13222" spans="4:13" x14ac:dyDescent="0.2">
      <c r="D13222" s="232"/>
      <c r="E13222" s="232"/>
      <c r="F13222" s="232"/>
      <c r="H13222" s="232"/>
      <c r="I13222" s="232"/>
      <c r="J13222" s="232"/>
      <c r="K13222" s="232"/>
      <c r="L13222" s="232"/>
      <c r="M13222" s="239"/>
    </row>
    <row r="13223" spans="4:13" x14ac:dyDescent="0.2">
      <c r="D13223" s="232"/>
      <c r="E13223" s="232"/>
      <c r="F13223" s="232"/>
      <c r="H13223" s="232"/>
      <c r="I13223" s="232"/>
      <c r="J13223" s="232"/>
      <c r="K13223" s="232"/>
      <c r="L13223" s="232"/>
      <c r="M13223" s="239"/>
    </row>
    <row r="13224" spans="4:13" x14ac:dyDescent="0.2">
      <c r="D13224" s="232"/>
      <c r="E13224" s="232"/>
      <c r="F13224" s="232"/>
      <c r="H13224" s="232"/>
      <c r="I13224" s="232"/>
      <c r="J13224" s="232"/>
      <c r="K13224" s="232"/>
      <c r="L13224" s="232"/>
      <c r="M13224" s="239"/>
    </row>
    <row r="13225" spans="4:13" x14ac:dyDescent="0.2">
      <c r="D13225" s="232"/>
      <c r="E13225" s="232"/>
      <c r="F13225" s="232"/>
      <c r="H13225" s="232"/>
      <c r="I13225" s="232"/>
      <c r="J13225" s="232"/>
      <c r="K13225" s="232"/>
      <c r="L13225" s="232"/>
      <c r="M13225" s="239"/>
    </row>
    <row r="13226" spans="4:13" x14ac:dyDescent="0.2">
      <c r="D13226" s="232"/>
      <c r="E13226" s="232"/>
      <c r="F13226" s="232"/>
      <c r="H13226" s="232"/>
      <c r="I13226" s="232"/>
      <c r="J13226" s="232"/>
      <c r="K13226" s="232"/>
      <c r="L13226" s="232"/>
      <c r="M13226" s="239"/>
    </row>
    <row r="13227" spans="4:13" x14ac:dyDescent="0.2">
      <c r="D13227" s="232"/>
      <c r="E13227" s="232"/>
      <c r="F13227" s="232"/>
      <c r="H13227" s="232"/>
      <c r="I13227" s="232"/>
      <c r="J13227" s="232"/>
      <c r="K13227" s="232"/>
      <c r="L13227" s="232"/>
      <c r="M13227" s="239"/>
    </row>
    <row r="13228" spans="4:13" x14ac:dyDescent="0.2">
      <c r="D13228" s="232"/>
      <c r="E13228" s="232"/>
      <c r="F13228" s="232"/>
      <c r="H13228" s="232"/>
      <c r="I13228" s="232"/>
      <c r="J13228" s="232"/>
      <c r="K13228" s="232"/>
      <c r="L13228" s="232"/>
      <c r="M13228" s="239"/>
    </row>
    <row r="13229" spans="4:13" x14ac:dyDescent="0.2">
      <c r="D13229" s="232"/>
      <c r="E13229" s="232"/>
      <c r="F13229" s="232"/>
      <c r="H13229" s="232"/>
      <c r="I13229" s="232"/>
      <c r="J13229" s="232"/>
      <c r="K13229" s="232"/>
      <c r="L13229" s="232"/>
      <c r="M13229" s="239"/>
    </row>
    <row r="13230" spans="4:13" x14ac:dyDescent="0.2">
      <c r="D13230" s="232"/>
      <c r="E13230" s="232"/>
      <c r="F13230" s="232"/>
      <c r="H13230" s="232"/>
      <c r="I13230" s="232"/>
      <c r="J13230" s="232"/>
      <c r="K13230" s="232"/>
      <c r="L13230" s="232"/>
      <c r="M13230" s="239"/>
    </row>
    <row r="13231" spans="4:13" x14ac:dyDescent="0.2">
      <c r="D13231" s="232"/>
      <c r="E13231" s="232"/>
      <c r="F13231" s="232"/>
      <c r="H13231" s="232"/>
      <c r="I13231" s="232"/>
      <c r="J13231" s="232"/>
      <c r="K13231" s="232"/>
      <c r="L13231" s="232"/>
      <c r="M13231" s="239"/>
    </row>
    <row r="13232" spans="4:13" x14ac:dyDescent="0.2">
      <c r="D13232" s="232"/>
      <c r="E13232" s="232"/>
      <c r="F13232" s="232"/>
      <c r="H13232" s="232"/>
      <c r="I13232" s="232"/>
      <c r="J13232" s="232"/>
      <c r="K13232" s="232"/>
      <c r="L13232" s="232"/>
      <c r="M13232" s="239"/>
    </row>
    <row r="13233" spans="4:13" x14ac:dyDescent="0.2">
      <c r="D13233" s="232"/>
      <c r="E13233" s="232"/>
      <c r="F13233" s="232"/>
      <c r="H13233" s="232"/>
      <c r="I13233" s="232"/>
      <c r="J13233" s="232"/>
      <c r="K13233" s="232"/>
      <c r="L13233" s="232"/>
      <c r="M13233" s="239"/>
    </row>
    <row r="13234" spans="4:13" x14ac:dyDescent="0.2">
      <c r="D13234" s="232"/>
      <c r="E13234" s="232"/>
      <c r="F13234" s="232"/>
      <c r="H13234" s="232"/>
      <c r="I13234" s="232"/>
      <c r="J13234" s="232"/>
      <c r="K13234" s="232"/>
      <c r="L13234" s="232"/>
      <c r="M13234" s="239"/>
    </row>
    <row r="13235" spans="4:13" x14ac:dyDescent="0.2">
      <c r="D13235" s="232"/>
      <c r="E13235" s="232"/>
      <c r="F13235" s="232"/>
      <c r="H13235" s="232"/>
      <c r="I13235" s="232"/>
      <c r="J13235" s="232"/>
      <c r="K13235" s="232"/>
      <c r="L13235" s="232"/>
      <c r="M13235" s="239"/>
    </row>
    <row r="13236" spans="4:13" x14ac:dyDescent="0.2">
      <c r="D13236" s="232"/>
      <c r="E13236" s="232"/>
      <c r="F13236" s="232"/>
      <c r="H13236" s="232"/>
      <c r="I13236" s="232"/>
      <c r="J13236" s="232"/>
      <c r="K13236" s="232"/>
      <c r="L13236" s="232"/>
      <c r="M13236" s="239"/>
    </row>
    <row r="13237" spans="4:13" x14ac:dyDescent="0.2">
      <c r="D13237" s="232"/>
      <c r="E13237" s="232"/>
      <c r="F13237" s="232"/>
      <c r="H13237" s="232"/>
      <c r="I13237" s="232"/>
      <c r="J13237" s="232"/>
      <c r="K13237" s="232"/>
      <c r="L13237" s="232"/>
      <c r="M13237" s="239"/>
    </row>
    <row r="13238" spans="4:13" x14ac:dyDescent="0.2">
      <c r="D13238" s="232"/>
      <c r="E13238" s="232"/>
      <c r="F13238" s="232"/>
      <c r="H13238" s="232"/>
      <c r="I13238" s="232"/>
      <c r="J13238" s="232"/>
      <c r="K13238" s="232"/>
      <c r="L13238" s="232"/>
      <c r="M13238" s="239"/>
    </row>
    <row r="13239" spans="4:13" x14ac:dyDescent="0.2">
      <c r="D13239" s="232"/>
      <c r="E13239" s="232"/>
      <c r="F13239" s="232"/>
      <c r="H13239" s="232"/>
      <c r="I13239" s="232"/>
      <c r="J13239" s="232"/>
      <c r="K13239" s="232"/>
      <c r="L13239" s="232"/>
      <c r="M13239" s="239"/>
    </row>
    <row r="13240" spans="4:13" x14ac:dyDescent="0.2">
      <c r="D13240" s="232"/>
      <c r="E13240" s="232"/>
      <c r="F13240" s="232"/>
      <c r="H13240" s="232"/>
      <c r="I13240" s="232"/>
      <c r="J13240" s="232"/>
      <c r="K13240" s="232"/>
      <c r="L13240" s="232"/>
      <c r="M13240" s="239"/>
    </row>
    <row r="13241" spans="4:13" x14ac:dyDescent="0.2">
      <c r="D13241" s="232"/>
      <c r="E13241" s="232"/>
      <c r="F13241" s="232"/>
      <c r="H13241" s="232"/>
      <c r="I13241" s="232"/>
      <c r="J13241" s="232"/>
      <c r="K13241" s="232"/>
      <c r="L13241" s="232"/>
      <c r="M13241" s="239"/>
    </row>
    <row r="13242" spans="4:13" x14ac:dyDescent="0.2">
      <c r="D13242" s="232"/>
      <c r="E13242" s="232"/>
      <c r="F13242" s="232"/>
      <c r="H13242" s="232"/>
      <c r="I13242" s="232"/>
      <c r="J13242" s="232"/>
      <c r="K13242" s="232"/>
      <c r="L13242" s="232"/>
      <c r="M13242" s="239"/>
    </row>
    <row r="13243" spans="4:13" x14ac:dyDescent="0.2">
      <c r="D13243" s="232"/>
      <c r="E13243" s="232"/>
      <c r="F13243" s="232"/>
      <c r="H13243" s="232"/>
      <c r="I13243" s="232"/>
      <c r="J13243" s="232"/>
      <c r="K13243" s="232"/>
      <c r="L13243" s="232"/>
      <c r="M13243" s="239"/>
    </row>
    <row r="13244" spans="4:13" x14ac:dyDescent="0.2">
      <c r="D13244" s="232"/>
      <c r="E13244" s="232"/>
      <c r="F13244" s="232"/>
      <c r="H13244" s="232"/>
      <c r="I13244" s="232"/>
      <c r="J13244" s="232"/>
      <c r="K13244" s="232"/>
      <c r="L13244" s="232"/>
      <c r="M13244" s="239"/>
    </row>
    <row r="13245" spans="4:13" x14ac:dyDescent="0.2">
      <c r="D13245" s="232"/>
      <c r="E13245" s="232"/>
      <c r="F13245" s="232"/>
      <c r="H13245" s="232"/>
      <c r="I13245" s="232"/>
      <c r="J13245" s="232"/>
      <c r="K13245" s="232"/>
      <c r="L13245" s="232"/>
      <c r="M13245" s="239"/>
    </row>
    <row r="13246" spans="4:13" x14ac:dyDescent="0.2">
      <c r="D13246" s="232"/>
      <c r="E13246" s="232"/>
      <c r="F13246" s="232"/>
      <c r="H13246" s="232"/>
      <c r="I13246" s="232"/>
      <c r="J13246" s="232"/>
      <c r="K13246" s="232"/>
      <c r="L13246" s="232"/>
      <c r="M13246" s="239"/>
    </row>
    <row r="13247" spans="4:13" x14ac:dyDescent="0.2">
      <c r="D13247" s="232"/>
      <c r="E13247" s="232"/>
      <c r="F13247" s="232"/>
      <c r="H13247" s="232"/>
      <c r="I13247" s="232"/>
      <c r="J13247" s="232"/>
      <c r="K13247" s="232"/>
      <c r="L13247" s="232"/>
      <c r="M13247" s="239"/>
    </row>
    <row r="13248" spans="4:13" x14ac:dyDescent="0.2">
      <c r="D13248" s="232"/>
      <c r="E13248" s="232"/>
      <c r="F13248" s="232"/>
      <c r="H13248" s="232"/>
      <c r="I13248" s="232"/>
      <c r="J13248" s="232"/>
      <c r="K13248" s="232"/>
      <c r="L13248" s="232"/>
      <c r="M13248" s="239"/>
    </row>
    <row r="13249" spans="4:13" x14ac:dyDescent="0.2">
      <c r="D13249" s="232"/>
      <c r="E13249" s="232"/>
      <c r="F13249" s="232"/>
      <c r="H13249" s="232"/>
      <c r="I13249" s="232"/>
      <c r="J13249" s="232"/>
      <c r="K13249" s="232"/>
      <c r="L13249" s="232"/>
      <c r="M13249" s="239"/>
    </row>
    <row r="13250" spans="4:13" x14ac:dyDescent="0.2">
      <c r="D13250" s="232"/>
      <c r="E13250" s="232"/>
      <c r="F13250" s="232"/>
      <c r="H13250" s="232"/>
      <c r="I13250" s="232"/>
      <c r="J13250" s="232"/>
      <c r="K13250" s="232"/>
      <c r="L13250" s="232"/>
      <c r="M13250" s="239"/>
    </row>
    <row r="13251" spans="4:13" x14ac:dyDescent="0.2">
      <c r="D13251" s="232"/>
      <c r="E13251" s="232"/>
      <c r="F13251" s="232"/>
      <c r="H13251" s="232"/>
      <c r="I13251" s="232"/>
      <c r="J13251" s="232"/>
      <c r="K13251" s="232"/>
      <c r="L13251" s="232"/>
      <c r="M13251" s="239"/>
    </row>
    <row r="13252" spans="4:13" x14ac:dyDescent="0.2">
      <c r="D13252" s="232"/>
      <c r="E13252" s="232"/>
      <c r="F13252" s="232"/>
      <c r="H13252" s="232"/>
      <c r="I13252" s="232"/>
      <c r="J13252" s="232"/>
      <c r="K13252" s="232"/>
      <c r="L13252" s="232"/>
      <c r="M13252" s="239"/>
    </row>
    <row r="13253" spans="4:13" x14ac:dyDescent="0.2">
      <c r="D13253" s="232"/>
      <c r="E13253" s="232"/>
      <c r="F13253" s="232"/>
      <c r="H13253" s="232"/>
      <c r="I13253" s="232"/>
      <c r="J13253" s="232"/>
      <c r="K13253" s="232"/>
      <c r="L13253" s="232"/>
      <c r="M13253" s="239"/>
    </row>
    <row r="13254" spans="4:13" x14ac:dyDescent="0.2">
      <c r="D13254" s="232"/>
      <c r="E13254" s="232"/>
      <c r="F13254" s="232"/>
      <c r="H13254" s="232"/>
      <c r="I13254" s="232"/>
      <c r="J13254" s="232"/>
      <c r="K13254" s="232"/>
      <c r="L13254" s="232"/>
      <c r="M13254" s="239"/>
    </row>
    <row r="13255" spans="4:13" x14ac:dyDescent="0.2">
      <c r="D13255" s="232"/>
      <c r="E13255" s="232"/>
      <c r="F13255" s="232"/>
      <c r="H13255" s="232"/>
      <c r="I13255" s="232"/>
      <c r="J13255" s="232"/>
      <c r="K13255" s="232"/>
      <c r="L13255" s="232"/>
      <c r="M13255" s="239"/>
    </row>
    <row r="13256" spans="4:13" x14ac:dyDescent="0.2">
      <c r="D13256" s="232"/>
      <c r="E13256" s="232"/>
      <c r="F13256" s="232"/>
      <c r="H13256" s="232"/>
      <c r="I13256" s="232"/>
      <c r="J13256" s="232"/>
      <c r="K13256" s="232"/>
      <c r="L13256" s="232"/>
      <c r="M13256" s="239"/>
    </row>
    <row r="13257" spans="4:13" x14ac:dyDescent="0.2">
      <c r="D13257" s="232"/>
      <c r="E13257" s="232"/>
      <c r="F13257" s="232"/>
      <c r="H13257" s="232"/>
      <c r="I13257" s="232"/>
      <c r="J13257" s="232"/>
      <c r="K13257" s="232"/>
      <c r="L13257" s="232"/>
      <c r="M13257" s="239"/>
    </row>
    <row r="13258" spans="4:13" x14ac:dyDescent="0.2">
      <c r="D13258" s="232"/>
      <c r="E13258" s="232"/>
      <c r="F13258" s="232"/>
      <c r="H13258" s="232"/>
      <c r="I13258" s="232"/>
      <c r="J13258" s="232"/>
      <c r="K13258" s="232"/>
      <c r="L13258" s="232"/>
      <c r="M13258" s="239"/>
    </row>
    <row r="13259" spans="4:13" x14ac:dyDescent="0.2">
      <c r="D13259" s="232"/>
      <c r="E13259" s="232"/>
      <c r="F13259" s="232"/>
      <c r="H13259" s="232"/>
      <c r="I13259" s="232"/>
      <c r="J13259" s="232"/>
      <c r="K13259" s="232"/>
      <c r="L13259" s="232"/>
      <c r="M13259" s="239"/>
    </row>
    <row r="13260" spans="4:13" x14ac:dyDescent="0.2">
      <c r="D13260" s="232"/>
      <c r="E13260" s="232"/>
      <c r="F13260" s="232"/>
      <c r="H13260" s="232"/>
      <c r="I13260" s="232"/>
      <c r="J13260" s="232"/>
      <c r="K13260" s="232"/>
      <c r="L13260" s="232"/>
      <c r="M13260" s="239"/>
    </row>
    <row r="13261" spans="4:13" x14ac:dyDescent="0.2">
      <c r="D13261" s="232"/>
      <c r="E13261" s="232"/>
      <c r="F13261" s="232"/>
      <c r="H13261" s="232"/>
      <c r="I13261" s="232"/>
      <c r="J13261" s="232"/>
      <c r="K13261" s="232"/>
      <c r="L13261" s="232"/>
      <c r="M13261" s="239"/>
    </row>
    <row r="13262" spans="4:13" x14ac:dyDescent="0.2">
      <c r="D13262" s="232"/>
      <c r="E13262" s="232"/>
      <c r="F13262" s="232"/>
      <c r="H13262" s="232"/>
      <c r="I13262" s="232"/>
      <c r="J13262" s="232"/>
      <c r="K13262" s="232"/>
      <c r="L13262" s="232"/>
      <c r="M13262" s="239"/>
    </row>
    <row r="13263" spans="4:13" x14ac:dyDescent="0.2">
      <c r="D13263" s="232"/>
      <c r="E13263" s="232"/>
      <c r="F13263" s="232"/>
      <c r="H13263" s="232"/>
      <c r="I13263" s="232"/>
      <c r="J13263" s="232"/>
      <c r="K13263" s="232"/>
      <c r="L13263" s="232"/>
      <c r="M13263" s="239"/>
    </row>
    <row r="13264" spans="4:13" x14ac:dyDescent="0.2">
      <c r="D13264" s="232"/>
      <c r="E13264" s="232"/>
      <c r="F13264" s="232"/>
      <c r="H13264" s="232"/>
      <c r="I13264" s="232"/>
      <c r="J13264" s="232"/>
      <c r="K13264" s="232"/>
      <c r="L13264" s="232"/>
      <c r="M13264" s="239"/>
    </row>
    <row r="13265" spans="4:13" x14ac:dyDescent="0.2">
      <c r="D13265" s="232"/>
      <c r="E13265" s="232"/>
      <c r="F13265" s="232"/>
      <c r="H13265" s="232"/>
      <c r="I13265" s="232"/>
      <c r="J13265" s="232"/>
      <c r="K13265" s="232"/>
      <c r="L13265" s="232"/>
      <c r="M13265" s="239"/>
    </row>
    <row r="13266" spans="4:13" x14ac:dyDescent="0.2">
      <c r="D13266" s="232"/>
      <c r="E13266" s="232"/>
      <c r="F13266" s="232"/>
      <c r="H13266" s="232"/>
      <c r="I13266" s="232"/>
      <c r="J13266" s="232"/>
      <c r="K13266" s="232"/>
      <c r="L13266" s="232"/>
      <c r="M13266" s="239"/>
    </row>
    <row r="13267" spans="4:13" x14ac:dyDescent="0.2">
      <c r="D13267" s="232"/>
      <c r="E13267" s="232"/>
      <c r="F13267" s="232"/>
      <c r="H13267" s="232"/>
      <c r="I13267" s="232"/>
      <c r="J13267" s="232"/>
      <c r="K13267" s="232"/>
      <c r="L13267" s="232"/>
      <c r="M13267" s="239"/>
    </row>
    <row r="13268" spans="4:13" x14ac:dyDescent="0.2">
      <c r="D13268" s="232"/>
      <c r="E13268" s="232"/>
      <c r="F13268" s="232"/>
      <c r="H13268" s="232"/>
      <c r="I13268" s="232"/>
      <c r="J13268" s="232"/>
      <c r="K13268" s="232"/>
      <c r="L13268" s="232"/>
      <c r="M13268" s="239"/>
    </row>
    <row r="13269" spans="4:13" x14ac:dyDescent="0.2">
      <c r="D13269" s="232"/>
      <c r="E13269" s="232"/>
      <c r="F13269" s="232"/>
      <c r="H13269" s="232"/>
      <c r="I13269" s="232"/>
      <c r="J13269" s="232"/>
      <c r="K13269" s="232"/>
      <c r="L13269" s="232"/>
      <c r="M13269" s="239"/>
    </row>
    <row r="13270" spans="4:13" x14ac:dyDescent="0.2">
      <c r="D13270" s="232"/>
      <c r="E13270" s="232"/>
      <c r="F13270" s="232"/>
      <c r="H13270" s="232"/>
      <c r="I13270" s="232"/>
      <c r="J13270" s="232"/>
      <c r="K13270" s="232"/>
      <c r="L13270" s="232"/>
      <c r="M13270" s="239"/>
    </row>
    <row r="13271" spans="4:13" x14ac:dyDescent="0.2">
      <c r="D13271" s="232"/>
      <c r="E13271" s="232"/>
      <c r="F13271" s="232"/>
      <c r="H13271" s="232"/>
      <c r="I13271" s="232"/>
      <c r="J13271" s="232"/>
      <c r="K13271" s="232"/>
      <c r="L13271" s="232"/>
      <c r="M13271" s="239"/>
    </row>
    <row r="13272" spans="4:13" x14ac:dyDescent="0.2">
      <c r="D13272" s="232"/>
      <c r="E13272" s="232"/>
      <c r="F13272" s="232"/>
      <c r="H13272" s="232"/>
      <c r="I13272" s="232"/>
      <c r="J13272" s="232"/>
      <c r="K13272" s="232"/>
      <c r="L13272" s="232"/>
      <c r="M13272" s="239"/>
    </row>
    <row r="13273" spans="4:13" x14ac:dyDescent="0.2">
      <c r="D13273" s="232"/>
      <c r="E13273" s="232"/>
      <c r="F13273" s="232"/>
      <c r="H13273" s="232"/>
      <c r="I13273" s="232"/>
      <c r="J13273" s="232"/>
      <c r="K13273" s="232"/>
      <c r="L13273" s="232"/>
      <c r="M13273" s="239"/>
    </row>
    <row r="13274" spans="4:13" x14ac:dyDescent="0.2">
      <c r="D13274" s="232"/>
      <c r="E13274" s="232"/>
      <c r="F13274" s="232"/>
      <c r="H13274" s="232"/>
      <c r="I13274" s="232"/>
      <c r="J13274" s="232"/>
      <c r="K13274" s="232"/>
      <c r="L13274" s="232"/>
      <c r="M13274" s="239"/>
    </row>
    <row r="13275" spans="4:13" x14ac:dyDescent="0.2">
      <c r="D13275" s="232"/>
      <c r="E13275" s="232"/>
      <c r="F13275" s="232"/>
      <c r="H13275" s="232"/>
      <c r="I13275" s="232"/>
      <c r="J13275" s="232"/>
      <c r="K13275" s="232"/>
      <c r="L13275" s="232"/>
      <c r="M13275" s="239"/>
    </row>
    <row r="13276" spans="4:13" x14ac:dyDescent="0.2">
      <c r="D13276" s="232"/>
      <c r="E13276" s="232"/>
      <c r="F13276" s="232"/>
      <c r="H13276" s="232"/>
      <c r="I13276" s="232"/>
      <c r="J13276" s="232"/>
      <c r="K13276" s="232"/>
      <c r="L13276" s="232"/>
      <c r="M13276" s="239"/>
    </row>
    <row r="13277" spans="4:13" x14ac:dyDescent="0.2">
      <c r="D13277" s="232"/>
      <c r="E13277" s="232"/>
      <c r="F13277" s="232"/>
      <c r="H13277" s="232"/>
      <c r="I13277" s="232"/>
      <c r="J13277" s="232"/>
      <c r="K13277" s="232"/>
      <c r="L13277" s="232"/>
      <c r="M13277" s="239"/>
    </row>
    <row r="13278" spans="4:13" x14ac:dyDescent="0.2">
      <c r="D13278" s="232"/>
      <c r="E13278" s="232"/>
      <c r="F13278" s="232"/>
      <c r="H13278" s="232"/>
      <c r="I13278" s="232"/>
      <c r="J13278" s="232"/>
      <c r="K13278" s="232"/>
      <c r="L13278" s="232"/>
      <c r="M13278" s="239"/>
    </row>
    <row r="13279" spans="4:13" x14ac:dyDescent="0.2">
      <c r="D13279" s="232"/>
      <c r="E13279" s="232"/>
      <c r="F13279" s="232"/>
      <c r="H13279" s="232"/>
      <c r="I13279" s="232"/>
      <c r="J13279" s="232"/>
      <c r="K13279" s="232"/>
      <c r="L13279" s="232"/>
      <c r="M13279" s="239"/>
    </row>
    <row r="13280" spans="4:13" x14ac:dyDescent="0.2">
      <c r="D13280" s="232"/>
      <c r="E13280" s="232"/>
      <c r="F13280" s="232"/>
      <c r="H13280" s="232"/>
      <c r="I13280" s="232"/>
      <c r="J13280" s="232"/>
      <c r="K13280" s="232"/>
      <c r="L13280" s="232"/>
      <c r="M13280" s="239"/>
    </row>
    <row r="13281" spans="4:13" x14ac:dyDescent="0.2">
      <c r="D13281" s="232"/>
      <c r="E13281" s="232"/>
      <c r="F13281" s="232"/>
      <c r="H13281" s="232"/>
      <c r="I13281" s="232"/>
      <c r="J13281" s="232"/>
      <c r="K13281" s="232"/>
      <c r="L13281" s="232"/>
      <c r="M13281" s="239"/>
    </row>
    <row r="13282" spans="4:13" x14ac:dyDescent="0.2">
      <c r="D13282" s="232"/>
      <c r="E13282" s="232"/>
      <c r="F13282" s="232"/>
      <c r="H13282" s="232"/>
      <c r="I13282" s="232"/>
      <c r="J13282" s="232"/>
      <c r="K13282" s="232"/>
      <c r="L13282" s="232"/>
      <c r="M13282" s="239"/>
    </row>
    <row r="13283" spans="4:13" x14ac:dyDescent="0.2">
      <c r="D13283" s="232"/>
      <c r="E13283" s="232"/>
      <c r="F13283" s="232"/>
      <c r="H13283" s="232"/>
      <c r="I13283" s="232"/>
      <c r="J13283" s="232"/>
      <c r="K13283" s="232"/>
      <c r="L13283" s="232"/>
      <c r="M13283" s="239"/>
    </row>
    <row r="13284" spans="4:13" x14ac:dyDescent="0.2">
      <c r="D13284" s="232"/>
      <c r="E13284" s="232"/>
      <c r="F13284" s="232"/>
      <c r="H13284" s="232"/>
      <c r="I13284" s="232"/>
      <c r="J13284" s="232"/>
      <c r="K13284" s="232"/>
      <c r="L13284" s="232"/>
      <c r="M13284" s="239"/>
    </row>
    <row r="13285" spans="4:13" x14ac:dyDescent="0.2">
      <c r="D13285" s="232"/>
      <c r="E13285" s="232"/>
      <c r="F13285" s="232"/>
      <c r="H13285" s="232"/>
      <c r="I13285" s="232"/>
      <c r="J13285" s="232"/>
      <c r="K13285" s="232"/>
      <c r="L13285" s="232"/>
      <c r="M13285" s="239"/>
    </row>
    <row r="13286" spans="4:13" x14ac:dyDescent="0.2">
      <c r="D13286" s="232"/>
      <c r="E13286" s="232"/>
      <c r="F13286" s="232"/>
      <c r="H13286" s="232"/>
      <c r="I13286" s="232"/>
      <c r="J13286" s="232"/>
      <c r="K13286" s="232"/>
      <c r="L13286" s="232"/>
      <c r="M13286" s="239"/>
    </row>
    <row r="13287" spans="4:13" x14ac:dyDescent="0.2">
      <c r="D13287" s="232"/>
      <c r="E13287" s="232"/>
      <c r="F13287" s="232"/>
      <c r="H13287" s="232"/>
      <c r="I13287" s="232"/>
      <c r="J13287" s="232"/>
      <c r="K13287" s="232"/>
      <c r="L13287" s="232"/>
      <c r="M13287" s="239"/>
    </row>
    <row r="13288" spans="4:13" x14ac:dyDescent="0.2">
      <c r="D13288" s="232"/>
      <c r="E13288" s="232"/>
      <c r="F13288" s="232"/>
      <c r="H13288" s="232"/>
      <c r="I13288" s="232"/>
      <c r="J13288" s="232"/>
      <c r="K13288" s="232"/>
      <c r="L13288" s="232"/>
      <c r="M13288" s="239"/>
    </row>
    <row r="13289" spans="4:13" x14ac:dyDescent="0.2">
      <c r="D13289" s="232"/>
      <c r="E13289" s="232"/>
      <c r="F13289" s="232"/>
      <c r="H13289" s="232"/>
      <c r="I13289" s="232"/>
      <c r="J13289" s="232"/>
      <c r="K13289" s="232"/>
      <c r="L13289" s="232"/>
      <c r="M13289" s="239"/>
    </row>
    <row r="13290" spans="4:13" x14ac:dyDescent="0.2">
      <c r="D13290" s="232"/>
      <c r="E13290" s="232"/>
      <c r="F13290" s="232"/>
      <c r="H13290" s="232"/>
      <c r="I13290" s="232"/>
      <c r="J13290" s="232"/>
      <c r="K13290" s="232"/>
      <c r="L13290" s="232"/>
      <c r="M13290" s="239"/>
    </row>
    <row r="13291" spans="4:13" x14ac:dyDescent="0.2">
      <c r="D13291" s="232"/>
      <c r="E13291" s="232"/>
      <c r="F13291" s="232"/>
      <c r="H13291" s="232"/>
      <c r="I13291" s="232"/>
      <c r="J13291" s="232"/>
      <c r="K13291" s="232"/>
      <c r="L13291" s="232"/>
      <c r="M13291" s="239"/>
    </row>
    <row r="13292" spans="4:13" x14ac:dyDescent="0.2">
      <c r="D13292" s="232"/>
      <c r="E13292" s="232"/>
      <c r="F13292" s="232"/>
      <c r="H13292" s="232"/>
      <c r="I13292" s="232"/>
      <c r="J13292" s="232"/>
      <c r="K13292" s="232"/>
      <c r="L13292" s="232"/>
      <c r="M13292" s="239"/>
    </row>
    <row r="13293" spans="4:13" x14ac:dyDescent="0.2">
      <c r="D13293" s="232"/>
      <c r="E13293" s="232"/>
      <c r="F13293" s="232"/>
      <c r="H13293" s="232"/>
      <c r="I13293" s="232"/>
      <c r="J13293" s="232"/>
      <c r="K13293" s="232"/>
      <c r="L13293" s="232"/>
      <c r="M13293" s="239"/>
    </row>
    <row r="13294" spans="4:13" x14ac:dyDescent="0.2">
      <c r="D13294" s="232"/>
      <c r="E13294" s="232"/>
      <c r="F13294" s="232"/>
      <c r="H13294" s="232"/>
      <c r="I13294" s="232"/>
      <c r="J13294" s="232"/>
      <c r="K13294" s="232"/>
      <c r="L13294" s="232"/>
      <c r="M13294" s="239"/>
    </row>
    <row r="13295" spans="4:13" x14ac:dyDescent="0.2">
      <c r="D13295" s="232"/>
      <c r="E13295" s="232"/>
      <c r="F13295" s="232"/>
      <c r="H13295" s="232"/>
      <c r="I13295" s="232"/>
      <c r="J13295" s="232"/>
      <c r="K13295" s="232"/>
      <c r="L13295" s="232"/>
      <c r="M13295" s="239"/>
    </row>
    <row r="13296" spans="4:13" x14ac:dyDescent="0.2">
      <c r="D13296" s="232"/>
      <c r="E13296" s="232"/>
      <c r="F13296" s="232"/>
      <c r="H13296" s="232"/>
      <c r="I13296" s="232"/>
      <c r="J13296" s="232"/>
      <c r="K13296" s="232"/>
      <c r="L13296" s="232"/>
      <c r="M13296" s="239"/>
    </row>
    <row r="13297" spans="4:13" x14ac:dyDescent="0.2">
      <c r="D13297" s="232"/>
      <c r="E13297" s="232"/>
      <c r="F13297" s="232"/>
      <c r="H13297" s="232"/>
      <c r="I13297" s="232"/>
      <c r="J13297" s="232"/>
      <c r="K13297" s="232"/>
      <c r="L13297" s="232"/>
      <c r="M13297" s="239"/>
    </row>
    <row r="13298" spans="4:13" x14ac:dyDescent="0.2">
      <c r="D13298" s="232"/>
      <c r="E13298" s="232"/>
      <c r="F13298" s="232"/>
      <c r="H13298" s="232"/>
      <c r="I13298" s="232"/>
      <c r="J13298" s="232"/>
      <c r="K13298" s="232"/>
      <c r="L13298" s="232"/>
      <c r="M13298" s="239"/>
    </row>
    <row r="13299" spans="4:13" x14ac:dyDescent="0.2">
      <c r="D13299" s="232"/>
      <c r="E13299" s="232"/>
      <c r="F13299" s="232"/>
      <c r="H13299" s="232"/>
      <c r="I13299" s="232"/>
      <c r="J13299" s="232"/>
      <c r="K13299" s="232"/>
      <c r="L13299" s="232"/>
      <c r="M13299" s="239"/>
    </row>
    <row r="13300" spans="4:13" x14ac:dyDescent="0.2">
      <c r="D13300" s="232"/>
      <c r="E13300" s="232"/>
      <c r="F13300" s="232"/>
      <c r="H13300" s="232"/>
      <c r="I13300" s="232"/>
      <c r="J13300" s="232"/>
      <c r="K13300" s="232"/>
      <c r="L13300" s="232"/>
      <c r="M13300" s="239"/>
    </row>
    <row r="13301" spans="4:13" x14ac:dyDescent="0.2">
      <c r="D13301" s="232"/>
      <c r="E13301" s="232"/>
      <c r="F13301" s="232"/>
      <c r="H13301" s="232"/>
      <c r="I13301" s="232"/>
      <c r="J13301" s="232"/>
      <c r="K13301" s="232"/>
      <c r="L13301" s="232"/>
      <c r="M13301" s="239"/>
    </row>
    <row r="13302" spans="4:13" x14ac:dyDescent="0.2">
      <c r="D13302" s="232"/>
      <c r="E13302" s="232"/>
      <c r="F13302" s="232"/>
      <c r="H13302" s="232"/>
      <c r="I13302" s="232"/>
      <c r="J13302" s="232"/>
      <c r="K13302" s="232"/>
      <c r="L13302" s="232"/>
      <c r="M13302" s="239"/>
    </row>
    <row r="13303" spans="4:13" x14ac:dyDescent="0.2">
      <c r="D13303" s="232"/>
      <c r="E13303" s="232"/>
      <c r="F13303" s="232"/>
      <c r="H13303" s="232"/>
      <c r="I13303" s="232"/>
      <c r="J13303" s="232"/>
      <c r="K13303" s="232"/>
      <c r="L13303" s="232"/>
      <c r="M13303" s="239"/>
    </row>
    <row r="13304" spans="4:13" x14ac:dyDescent="0.2">
      <c r="D13304" s="232"/>
      <c r="E13304" s="232"/>
      <c r="F13304" s="232"/>
      <c r="H13304" s="232"/>
      <c r="I13304" s="232"/>
      <c r="J13304" s="232"/>
      <c r="K13304" s="232"/>
      <c r="L13304" s="232"/>
      <c r="M13304" s="239"/>
    </row>
    <row r="13305" spans="4:13" x14ac:dyDescent="0.2">
      <c r="D13305" s="232"/>
      <c r="E13305" s="232"/>
      <c r="F13305" s="232"/>
      <c r="H13305" s="232"/>
      <c r="I13305" s="232"/>
      <c r="J13305" s="232"/>
      <c r="K13305" s="232"/>
      <c r="L13305" s="232"/>
      <c r="M13305" s="239"/>
    </row>
    <row r="13306" spans="4:13" x14ac:dyDescent="0.2">
      <c r="D13306" s="232"/>
      <c r="E13306" s="232"/>
      <c r="F13306" s="232"/>
      <c r="H13306" s="232"/>
      <c r="I13306" s="232"/>
      <c r="J13306" s="232"/>
      <c r="K13306" s="232"/>
      <c r="L13306" s="232"/>
      <c r="M13306" s="239"/>
    </row>
    <row r="13307" spans="4:13" x14ac:dyDescent="0.2">
      <c r="D13307" s="232"/>
      <c r="E13307" s="232"/>
      <c r="F13307" s="232"/>
      <c r="H13307" s="232"/>
      <c r="I13307" s="232"/>
      <c r="J13307" s="232"/>
      <c r="K13307" s="232"/>
      <c r="L13307" s="232"/>
      <c r="M13307" s="239"/>
    </row>
    <row r="13308" spans="4:13" x14ac:dyDescent="0.2">
      <c r="D13308" s="232"/>
      <c r="E13308" s="232"/>
      <c r="F13308" s="232"/>
      <c r="H13308" s="232"/>
      <c r="I13308" s="232"/>
      <c r="J13308" s="232"/>
      <c r="K13308" s="232"/>
      <c r="L13308" s="232"/>
      <c r="M13308" s="239"/>
    </row>
    <row r="13309" spans="4:13" x14ac:dyDescent="0.2">
      <c r="D13309" s="232"/>
      <c r="E13309" s="232"/>
      <c r="F13309" s="232"/>
      <c r="H13309" s="232"/>
      <c r="I13309" s="232"/>
      <c r="J13309" s="232"/>
      <c r="K13309" s="232"/>
      <c r="L13309" s="232"/>
      <c r="M13309" s="239"/>
    </row>
    <row r="13310" spans="4:13" x14ac:dyDescent="0.2">
      <c r="D13310" s="232"/>
      <c r="E13310" s="232"/>
      <c r="F13310" s="232"/>
      <c r="H13310" s="232"/>
      <c r="I13310" s="232"/>
      <c r="J13310" s="232"/>
      <c r="K13310" s="232"/>
      <c r="L13310" s="232"/>
      <c r="M13310" s="239"/>
    </row>
    <row r="13311" spans="4:13" x14ac:dyDescent="0.2">
      <c r="D13311" s="232"/>
      <c r="E13311" s="232"/>
      <c r="F13311" s="232"/>
      <c r="H13311" s="232"/>
      <c r="I13311" s="232"/>
      <c r="J13311" s="232"/>
      <c r="K13311" s="232"/>
      <c r="L13311" s="232"/>
      <c r="M13311" s="239"/>
    </row>
    <row r="13312" spans="4:13" x14ac:dyDescent="0.2">
      <c r="D13312" s="232"/>
      <c r="E13312" s="232"/>
      <c r="F13312" s="232"/>
      <c r="H13312" s="232"/>
      <c r="I13312" s="232"/>
      <c r="J13312" s="232"/>
      <c r="K13312" s="232"/>
      <c r="L13312" s="232"/>
      <c r="M13312" s="239"/>
    </row>
    <row r="13313" spans="4:13" x14ac:dyDescent="0.2">
      <c r="D13313" s="232"/>
      <c r="E13313" s="232"/>
      <c r="F13313" s="232"/>
      <c r="H13313" s="232"/>
      <c r="I13313" s="232"/>
      <c r="J13313" s="232"/>
      <c r="K13313" s="232"/>
      <c r="L13313" s="232"/>
      <c r="M13313" s="239"/>
    </row>
    <row r="13314" spans="4:13" x14ac:dyDescent="0.2">
      <c r="D13314" s="232"/>
      <c r="E13314" s="232"/>
      <c r="F13314" s="232"/>
      <c r="H13314" s="232"/>
      <c r="I13314" s="232"/>
      <c r="J13314" s="232"/>
      <c r="K13314" s="232"/>
      <c r="L13314" s="232"/>
      <c r="M13314" s="239"/>
    </row>
    <row r="13315" spans="4:13" x14ac:dyDescent="0.2">
      <c r="D13315" s="232"/>
      <c r="E13315" s="232"/>
      <c r="F13315" s="232"/>
      <c r="H13315" s="232"/>
      <c r="I13315" s="232"/>
      <c r="J13315" s="232"/>
      <c r="K13315" s="232"/>
      <c r="L13315" s="232"/>
      <c r="M13315" s="239"/>
    </row>
    <row r="13316" spans="4:13" x14ac:dyDescent="0.2">
      <c r="D13316" s="232"/>
      <c r="E13316" s="232"/>
      <c r="F13316" s="232"/>
      <c r="H13316" s="232"/>
      <c r="I13316" s="232"/>
      <c r="J13316" s="232"/>
      <c r="K13316" s="232"/>
      <c r="L13316" s="232"/>
      <c r="M13316" s="239"/>
    </row>
    <row r="13317" spans="4:13" x14ac:dyDescent="0.2">
      <c r="D13317" s="232"/>
      <c r="E13317" s="232"/>
      <c r="F13317" s="232"/>
      <c r="H13317" s="232"/>
      <c r="I13317" s="232"/>
      <c r="J13317" s="232"/>
      <c r="K13317" s="232"/>
      <c r="L13317" s="232"/>
      <c r="M13317" s="239"/>
    </row>
    <row r="13318" spans="4:13" x14ac:dyDescent="0.2">
      <c r="D13318" s="232"/>
      <c r="E13318" s="232"/>
      <c r="F13318" s="232"/>
      <c r="H13318" s="232"/>
      <c r="I13318" s="232"/>
      <c r="J13318" s="232"/>
      <c r="K13318" s="232"/>
      <c r="L13318" s="232"/>
      <c r="M13318" s="239"/>
    </row>
    <row r="13319" spans="4:13" x14ac:dyDescent="0.2">
      <c r="D13319" s="232"/>
      <c r="E13319" s="232"/>
      <c r="F13319" s="232"/>
      <c r="H13319" s="232"/>
      <c r="I13319" s="232"/>
      <c r="J13319" s="232"/>
      <c r="K13319" s="232"/>
      <c r="L13319" s="232"/>
      <c r="M13319" s="239"/>
    </row>
    <row r="13320" spans="4:13" x14ac:dyDescent="0.2">
      <c r="D13320" s="232"/>
      <c r="E13320" s="232"/>
      <c r="F13320" s="232"/>
      <c r="H13320" s="232"/>
      <c r="I13320" s="232"/>
      <c r="J13320" s="232"/>
      <c r="K13320" s="232"/>
      <c r="L13320" s="232"/>
      <c r="M13320" s="239"/>
    </row>
    <row r="13321" spans="4:13" x14ac:dyDescent="0.2">
      <c r="D13321" s="232"/>
      <c r="E13321" s="232"/>
      <c r="F13321" s="232"/>
      <c r="H13321" s="232"/>
      <c r="I13321" s="232"/>
      <c r="J13321" s="232"/>
      <c r="K13321" s="232"/>
      <c r="L13321" s="232"/>
      <c r="M13321" s="239"/>
    </row>
    <row r="13322" spans="4:13" x14ac:dyDescent="0.2">
      <c r="D13322" s="232"/>
      <c r="E13322" s="232"/>
      <c r="F13322" s="232"/>
      <c r="H13322" s="232"/>
      <c r="I13322" s="232"/>
      <c r="J13322" s="232"/>
      <c r="K13322" s="232"/>
      <c r="L13322" s="232"/>
      <c r="M13322" s="239"/>
    </row>
    <row r="13323" spans="4:13" x14ac:dyDescent="0.2">
      <c r="D13323" s="232"/>
      <c r="E13323" s="232"/>
      <c r="F13323" s="232"/>
      <c r="H13323" s="232"/>
      <c r="I13323" s="232"/>
      <c r="J13323" s="232"/>
      <c r="K13323" s="232"/>
      <c r="L13323" s="232"/>
      <c r="M13323" s="239"/>
    </row>
    <row r="13324" spans="4:13" x14ac:dyDescent="0.2">
      <c r="D13324" s="232"/>
      <c r="E13324" s="232"/>
      <c r="F13324" s="232"/>
      <c r="H13324" s="232"/>
      <c r="I13324" s="232"/>
      <c r="J13324" s="232"/>
      <c r="K13324" s="232"/>
      <c r="L13324" s="232"/>
      <c r="M13324" s="239"/>
    </row>
    <row r="13325" spans="4:13" x14ac:dyDescent="0.2">
      <c r="D13325" s="232"/>
      <c r="E13325" s="232"/>
      <c r="F13325" s="232"/>
      <c r="H13325" s="232"/>
      <c r="I13325" s="232"/>
      <c r="J13325" s="232"/>
      <c r="K13325" s="232"/>
      <c r="L13325" s="232"/>
      <c r="M13325" s="239"/>
    </row>
    <row r="13326" spans="4:13" x14ac:dyDescent="0.2">
      <c r="D13326" s="232"/>
      <c r="E13326" s="232"/>
      <c r="F13326" s="232"/>
      <c r="H13326" s="232"/>
      <c r="I13326" s="232"/>
      <c r="J13326" s="232"/>
      <c r="K13326" s="232"/>
      <c r="L13326" s="232"/>
      <c r="M13326" s="239"/>
    </row>
    <row r="13327" spans="4:13" x14ac:dyDescent="0.2">
      <c r="D13327" s="232"/>
      <c r="E13327" s="232"/>
      <c r="F13327" s="232"/>
      <c r="H13327" s="232"/>
      <c r="I13327" s="232"/>
      <c r="J13327" s="232"/>
      <c r="K13327" s="232"/>
      <c r="L13327" s="232"/>
      <c r="M13327" s="239"/>
    </row>
    <row r="13328" spans="4:13" x14ac:dyDescent="0.2">
      <c r="D13328" s="232"/>
      <c r="E13328" s="232"/>
      <c r="F13328" s="232"/>
      <c r="H13328" s="232"/>
      <c r="I13328" s="232"/>
      <c r="J13328" s="232"/>
      <c r="K13328" s="232"/>
      <c r="L13328" s="232"/>
      <c r="M13328" s="239"/>
    </row>
    <row r="13329" spans="4:13" x14ac:dyDescent="0.2">
      <c r="D13329" s="232"/>
      <c r="E13329" s="232"/>
      <c r="F13329" s="232"/>
      <c r="H13329" s="232"/>
      <c r="I13329" s="232"/>
      <c r="J13329" s="232"/>
      <c r="K13329" s="232"/>
      <c r="L13329" s="232"/>
      <c r="M13329" s="239"/>
    </row>
    <row r="13330" spans="4:13" x14ac:dyDescent="0.2">
      <c r="D13330" s="232"/>
      <c r="E13330" s="232"/>
      <c r="F13330" s="232"/>
      <c r="H13330" s="232"/>
      <c r="I13330" s="232"/>
      <c r="J13330" s="232"/>
      <c r="K13330" s="232"/>
      <c r="L13330" s="232"/>
      <c r="M13330" s="239"/>
    </row>
    <row r="13331" spans="4:13" x14ac:dyDescent="0.2">
      <c r="D13331" s="232"/>
      <c r="E13331" s="232"/>
      <c r="F13331" s="232"/>
      <c r="H13331" s="232"/>
      <c r="I13331" s="232"/>
      <c r="J13331" s="232"/>
      <c r="K13331" s="232"/>
      <c r="L13331" s="232"/>
      <c r="M13331" s="239"/>
    </row>
    <row r="13332" spans="4:13" x14ac:dyDescent="0.2">
      <c r="D13332" s="232"/>
      <c r="E13332" s="232"/>
      <c r="F13332" s="232"/>
      <c r="H13332" s="232"/>
      <c r="I13332" s="232"/>
      <c r="J13332" s="232"/>
      <c r="K13332" s="232"/>
      <c r="L13332" s="232"/>
      <c r="M13332" s="239"/>
    </row>
    <row r="13333" spans="4:13" x14ac:dyDescent="0.2">
      <c r="D13333" s="232"/>
      <c r="E13333" s="232"/>
      <c r="F13333" s="232"/>
      <c r="H13333" s="232"/>
      <c r="I13333" s="232"/>
      <c r="J13333" s="232"/>
      <c r="K13333" s="232"/>
      <c r="L13333" s="232"/>
      <c r="M13333" s="239"/>
    </row>
    <row r="13334" spans="4:13" x14ac:dyDescent="0.2">
      <c r="D13334" s="232"/>
      <c r="E13334" s="232"/>
      <c r="F13334" s="232"/>
      <c r="H13334" s="232"/>
      <c r="I13334" s="232"/>
      <c r="J13334" s="232"/>
      <c r="K13334" s="232"/>
      <c r="L13334" s="232"/>
      <c r="M13334" s="239"/>
    </row>
    <row r="13335" spans="4:13" x14ac:dyDescent="0.2">
      <c r="D13335" s="232"/>
      <c r="E13335" s="232"/>
      <c r="F13335" s="232"/>
      <c r="H13335" s="232"/>
      <c r="I13335" s="232"/>
      <c r="J13335" s="232"/>
      <c r="K13335" s="232"/>
      <c r="L13335" s="232"/>
      <c r="M13335" s="239"/>
    </row>
    <row r="13336" spans="4:13" x14ac:dyDescent="0.2">
      <c r="D13336" s="232"/>
      <c r="E13336" s="232"/>
      <c r="F13336" s="232"/>
      <c r="H13336" s="232"/>
      <c r="I13336" s="232"/>
      <c r="J13336" s="232"/>
      <c r="K13336" s="232"/>
      <c r="L13336" s="232"/>
      <c r="M13336" s="239"/>
    </row>
    <row r="13337" spans="4:13" x14ac:dyDescent="0.2">
      <c r="D13337" s="232"/>
      <c r="E13337" s="232"/>
      <c r="F13337" s="232"/>
      <c r="H13337" s="232"/>
      <c r="I13337" s="232"/>
      <c r="J13337" s="232"/>
      <c r="K13337" s="232"/>
      <c r="L13337" s="232"/>
      <c r="M13337" s="239"/>
    </row>
    <row r="13338" spans="4:13" x14ac:dyDescent="0.2">
      <c r="D13338" s="232"/>
      <c r="E13338" s="232"/>
      <c r="F13338" s="232"/>
      <c r="H13338" s="232"/>
      <c r="I13338" s="232"/>
      <c r="J13338" s="232"/>
      <c r="K13338" s="232"/>
      <c r="L13338" s="232"/>
      <c r="M13338" s="239"/>
    </row>
    <row r="13339" spans="4:13" x14ac:dyDescent="0.2">
      <c r="D13339" s="232"/>
      <c r="E13339" s="232"/>
      <c r="F13339" s="232"/>
      <c r="H13339" s="232"/>
      <c r="I13339" s="232"/>
      <c r="J13339" s="232"/>
      <c r="K13339" s="232"/>
      <c r="L13339" s="232"/>
      <c r="M13339" s="239"/>
    </row>
    <row r="13340" spans="4:13" x14ac:dyDescent="0.2">
      <c r="D13340" s="232"/>
      <c r="E13340" s="232"/>
      <c r="F13340" s="232"/>
      <c r="H13340" s="232"/>
      <c r="I13340" s="232"/>
      <c r="J13340" s="232"/>
      <c r="K13340" s="232"/>
      <c r="L13340" s="232"/>
      <c r="M13340" s="239"/>
    </row>
    <row r="13341" spans="4:13" x14ac:dyDescent="0.2">
      <c r="D13341" s="232"/>
      <c r="E13341" s="232"/>
      <c r="F13341" s="232"/>
      <c r="H13341" s="232"/>
      <c r="I13341" s="232"/>
      <c r="J13341" s="232"/>
      <c r="K13341" s="232"/>
      <c r="L13341" s="232"/>
      <c r="M13341" s="239"/>
    </row>
    <row r="13342" spans="4:13" x14ac:dyDescent="0.2">
      <c r="D13342" s="232"/>
      <c r="E13342" s="232"/>
      <c r="F13342" s="232"/>
      <c r="H13342" s="232"/>
      <c r="I13342" s="232"/>
      <c r="J13342" s="232"/>
      <c r="K13342" s="232"/>
      <c r="L13342" s="232"/>
      <c r="M13342" s="239"/>
    </row>
    <row r="13343" spans="4:13" x14ac:dyDescent="0.2">
      <c r="D13343" s="232"/>
      <c r="E13343" s="232"/>
      <c r="F13343" s="232"/>
      <c r="H13343" s="232"/>
      <c r="I13343" s="232"/>
      <c r="J13343" s="232"/>
      <c r="K13343" s="232"/>
      <c r="L13343" s="232"/>
      <c r="M13343" s="239"/>
    </row>
    <row r="13344" spans="4:13" x14ac:dyDescent="0.2">
      <c r="D13344" s="232"/>
      <c r="E13344" s="232"/>
      <c r="F13344" s="232"/>
      <c r="H13344" s="232"/>
      <c r="I13344" s="232"/>
      <c r="J13344" s="232"/>
      <c r="K13344" s="232"/>
      <c r="L13344" s="232"/>
      <c r="M13344" s="239"/>
    </row>
    <row r="13345" spans="4:13" x14ac:dyDescent="0.2">
      <c r="D13345" s="232"/>
      <c r="E13345" s="232"/>
      <c r="F13345" s="232"/>
      <c r="H13345" s="232"/>
      <c r="I13345" s="232"/>
      <c r="J13345" s="232"/>
      <c r="K13345" s="232"/>
      <c r="L13345" s="232"/>
      <c r="M13345" s="239"/>
    </row>
    <row r="13346" spans="4:13" x14ac:dyDescent="0.2">
      <c r="D13346" s="232"/>
      <c r="E13346" s="232"/>
      <c r="F13346" s="232"/>
      <c r="H13346" s="232"/>
      <c r="I13346" s="232"/>
      <c r="J13346" s="232"/>
      <c r="K13346" s="232"/>
      <c r="L13346" s="232"/>
      <c r="M13346" s="239"/>
    </row>
    <row r="13347" spans="4:13" x14ac:dyDescent="0.2">
      <c r="D13347" s="232"/>
      <c r="E13347" s="232"/>
      <c r="F13347" s="232"/>
      <c r="H13347" s="232"/>
      <c r="I13347" s="232"/>
      <c r="J13347" s="232"/>
      <c r="K13347" s="232"/>
      <c r="L13347" s="232"/>
      <c r="M13347" s="239"/>
    </row>
    <row r="13348" spans="4:13" x14ac:dyDescent="0.2">
      <c r="D13348" s="232"/>
      <c r="E13348" s="232"/>
      <c r="F13348" s="232"/>
      <c r="H13348" s="232"/>
      <c r="I13348" s="232"/>
      <c r="J13348" s="232"/>
      <c r="K13348" s="232"/>
      <c r="L13348" s="232"/>
      <c r="M13348" s="239"/>
    </row>
    <row r="13349" spans="4:13" x14ac:dyDescent="0.2">
      <c r="D13349" s="232"/>
      <c r="E13349" s="232"/>
      <c r="F13349" s="232"/>
      <c r="H13349" s="232"/>
      <c r="I13349" s="232"/>
      <c r="J13349" s="232"/>
      <c r="K13349" s="232"/>
      <c r="L13349" s="232"/>
      <c r="M13349" s="239"/>
    </row>
    <row r="13350" spans="4:13" x14ac:dyDescent="0.2">
      <c r="D13350" s="232"/>
      <c r="E13350" s="232"/>
      <c r="F13350" s="232"/>
      <c r="H13350" s="232"/>
      <c r="I13350" s="232"/>
      <c r="J13350" s="232"/>
      <c r="K13350" s="232"/>
      <c r="L13350" s="232"/>
      <c r="M13350" s="239"/>
    </row>
    <row r="13351" spans="4:13" x14ac:dyDescent="0.2">
      <c r="D13351" s="232"/>
      <c r="E13351" s="232"/>
      <c r="F13351" s="232"/>
      <c r="H13351" s="232"/>
      <c r="I13351" s="232"/>
      <c r="J13351" s="232"/>
      <c r="K13351" s="232"/>
      <c r="L13351" s="232"/>
      <c r="M13351" s="239"/>
    </row>
    <row r="13352" spans="4:13" x14ac:dyDescent="0.2">
      <c r="D13352" s="232"/>
      <c r="E13352" s="232"/>
      <c r="F13352" s="232"/>
      <c r="H13352" s="232"/>
      <c r="I13352" s="232"/>
      <c r="J13352" s="232"/>
      <c r="K13352" s="232"/>
      <c r="L13352" s="232"/>
      <c r="M13352" s="239"/>
    </row>
    <row r="13353" spans="4:13" x14ac:dyDescent="0.2">
      <c r="D13353" s="232"/>
      <c r="E13353" s="232"/>
      <c r="F13353" s="232"/>
      <c r="H13353" s="232"/>
      <c r="I13353" s="232"/>
      <c r="J13353" s="232"/>
      <c r="K13353" s="232"/>
      <c r="L13353" s="232"/>
      <c r="M13353" s="239"/>
    </row>
    <row r="13354" spans="4:13" x14ac:dyDescent="0.2">
      <c r="D13354" s="232"/>
      <c r="E13354" s="232"/>
      <c r="F13354" s="232"/>
      <c r="H13354" s="232"/>
      <c r="I13354" s="232"/>
      <c r="J13354" s="232"/>
      <c r="K13354" s="232"/>
      <c r="L13354" s="232"/>
      <c r="M13354" s="239"/>
    </row>
    <row r="13355" spans="4:13" x14ac:dyDescent="0.2">
      <c r="D13355" s="232"/>
      <c r="E13355" s="232"/>
      <c r="F13355" s="232"/>
      <c r="H13355" s="232"/>
      <c r="I13355" s="232"/>
      <c r="J13355" s="232"/>
      <c r="K13355" s="232"/>
      <c r="L13355" s="232"/>
      <c r="M13355" s="239"/>
    </row>
    <row r="13356" spans="4:13" x14ac:dyDescent="0.2">
      <c r="D13356" s="232"/>
      <c r="E13356" s="232"/>
      <c r="F13356" s="232"/>
      <c r="H13356" s="232"/>
      <c r="I13356" s="232"/>
      <c r="J13356" s="232"/>
      <c r="K13356" s="232"/>
      <c r="L13356" s="232"/>
      <c r="M13356" s="239"/>
    </row>
    <row r="13357" spans="4:13" x14ac:dyDescent="0.2">
      <c r="D13357" s="232"/>
      <c r="E13357" s="232"/>
      <c r="F13357" s="232"/>
      <c r="H13357" s="232"/>
      <c r="I13357" s="232"/>
      <c r="J13357" s="232"/>
      <c r="K13357" s="232"/>
      <c r="L13357" s="232"/>
      <c r="M13357" s="239"/>
    </row>
    <row r="13358" spans="4:13" x14ac:dyDescent="0.2">
      <c r="D13358" s="232"/>
      <c r="E13358" s="232"/>
      <c r="F13358" s="232"/>
      <c r="H13358" s="232"/>
      <c r="I13358" s="232"/>
      <c r="J13358" s="232"/>
      <c r="K13358" s="232"/>
      <c r="L13358" s="232"/>
      <c r="M13358" s="239"/>
    </row>
    <row r="13359" spans="4:13" x14ac:dyDescent="0.2">
      <c r="D13359" s="232"/>
      <c r="E13359" s="232"/>
      <c r="F13359" s="232"/>
      <c r="H13359" s="232"/>
      <c r="I13359" s="232"/>
      <c r="J13359" s="232"/>
      <c r="K13359" s="232"/>
      <c r="L13359" s="232"/>
      <c r="M13359" s="239"/>
    </row>
    <row r="13360" spans="4:13" x14ac:dyDescent="0.2">
      <c r="D13360" s="232"/>
      <c r="E13360" s="232"/>
      <c r="F13360" s="232"/>
      <c r="H13360" s="232"/>
      <c r="I13360" s="232"/>
      <c r="J13360" s="232"/>
      <c r="K13360" s="232"/>
      <c r="L13360" s="232"/>
      <c r="M13360" s="239"/>
    </row>
    <row r="13361" spans="4:13" x14ac:dyDescent="0.2">
      <c r="D13361" s="232"/>
      <c r="E13361" s="232"/>
      <c r="F13361" s="232"/>
      <c r="H13361" s="232"/>
      <c r="I13361" s="232"/>
      <c r="J13361" s="232"/>
      <c r="K13361" s="232"/>
      <c r="L13361" s="232"/>
      <c r="M13361" s="239"/>
    </row>
    <row r="13362" spans="4:13" x14ac:dyDescent="0.2">
      <c r="D13362" s="232"/>
      <c r="E13362" s="232"/>
      <c r="F13362" s="232"/>
      <c r="H13362" s="232"/>
      <c r="I13362" s="232"/>
      <c r="J13362" s="232"/>
      <c r="K13362" s="232"/>
      <c r="L13362" s="232"/>
      <c r="M13362" s="239"/>
    </row>
    <row r="13363" spans="4:13" x14ac:dyDescent="0.2">
      <c r="D13363" s="232"/>
      <c r="E13363" s="232"/>
      <c r="F13363" s="232"/>
      <c r="H13363" s="232"/>
      <c r="I13363" s="232"/>
      <c r="J13363" s="232"/>
      <c r="K13363" s="232"/>
      <c r="L13363" s="232"/>
      <c r="M13363" s="239"/>
    </row>
    <row r="13364" spans="4:13" x14ac:dyDescent="0.2">
      <c r="D13364" s="232"/>
      <c r="E13364" s="232"/>
      <c r="F13364" s="232"/>
      <c r="H13364" s="232"/>
      <c r="I13364" s="232"/>
      <c r="J13364" s="232"/>
      <c r="K13364" s="232"/>
      <c r="L13364" s="232"/>
      <c r="M13364" s="239"/>
    </row>
    <row r="13365" spans="4:13" x14ac:dyDescent="0.2">
      <c r="D13365" s="232"/>
      <c r="E13365" s="232"/>
      <c r="F13365" s="232"/>
      <c r="H13365" s="232"/>
      <c r="I13365" s="232"/>
      <c r="J13365" s="232"/>
      <c r="K13365" s="232"/>
      <c r="L13365" s="232"/>
      <c r="M13365" s="239"/>
    </row>
    <row r="13366" spans="4:13" x14ac:dyDescent="0.2">
      <c r="D13366" s="232"/>
      <c r="E13366" s="232"/>
      <c r="F13366" s="232"/>
      <c r="H13366" s="232"/>
      <c r="I13366" s="232"/>
      <c r="J13366" s="232"/>
      <c r="K13366" s="232"/>
      <c r="L13366" s="232"/>
      <c r="M13366" s="239"/>
    </row>
    <row r="13367" spans="4:13" x14ac:dyDescent="0.2">
      <c r="D13367" s="232"/>
      <c r="E13367" s="232"/>
      <c r="F13367" s="232"/>
      <c r="H13367" s="232"/>
      <c r="I13367" s="232"/>
      <c r="J13367" s="232"/>
      <c r="K13367" s="232"/>
      <c r="L13367" s="232"/>
      <c r="M13367" s="239"/>
    </row>
    <row r="13368" spans="4:13" x14ac:dyDescent="0.2">
      <c r="D13368" s="232"/>
      <c r="E13368" s="232"/>
      <c r="F13368" s="232"/>
      <c r="H13368" s="232"/>
      <c r="I13368" s="232"/>
      <c r="J13368" s="232"/>
      <c r="K13368" s="232"/>
      <c r="L13368" s="232"/>
      <c r="M13368" s="239"/>
    </row>
    <row r="13369" spans="4:13" x14ac:dyDescent="0.2">
      <c r="D13369" s="232"/>
      <c r="E13369" s="232"/>
      <c r="F13369" s="232"/>
      <c r="H13369" s="232"/>
      <c r="I13369" s="232"/>
      <c r="J13369" s="232"/>
      <c r="K13369" s="232"/>
      <c r="L13369" s="232"/>
      <c r="M13369" s="239"/>
    </row>
    <row r="13370" spans="4:13" x14ac:dyDescent="0.2">
      <c r="D13370" s="232"/>
      <c r="E13370" s="232"/>
      <c r="F13370" s="232"/>
      <c r="H13370" s="232"/>
      <c r="I13370" s="232"/>
      <c r="J13370" s="232"/>
      <c r="K13370" s="232"/>
      <c r="L13370" s="232"/>
      <c r="M13370" s="239"/>
    </row>
    <row r="13371" spans="4:13" x14ac:dyDescent="0.2">
      <c r="D13371" s="232"/>
      <c r="E13371" s="232"/>
      <c r="F13371" s="232"/>
      <c r="H13371" s="232"/>
      <c r="I13371" s="232"/>
      <c r="J13371" s="232"/>
      <c r="K13371" s="232"/>
      <c r="L13371" s="232"/>
      <c r="M13371" s="239"/>
    </row>
    <row r="13372" spans="4:13" x14ac:dyDescent="0.2">
      <c r="D13372" s="232"/>
      <c r="E13372" s="232"/>
      <c r="F13372" s="232"/>
      <c r="H13372" s="232"/>
      <c r="I13372" s="232"/>
      <c r="J13372" s="232"/>
      <c r="K13372" s="232"/>
      <c r="L13372" s="232"/>
      <c r="M13372" s="239"/>
    </row>
    <row r="13373" spans="4:13" x14ac:dyDescent="0.2">
      <c r="D13373" s="232"/>
      <c r="E13373" s="232"/>
      <c r="F13373" s="232"/>
      <c r="H13373" s="232"/>
      <c r="I13373" s="232"/>
      <c r="J13373" s="232"/>
      <c r="K13373" s="232"/>
      <c r="L13373" s="232"/>
      <c r="M13373" s="239"/>
    </row>
    <row r="13374" spans="4:13" x14ac:dyDescent="0.2">
      <c r="D13374" s="232"/>
      <c r="E13374" s="232"/>
      <c r="F13374" s="232"/>
      <c r="H13374" s="232"/>
      <c r="I13374" s="232"/>
      <c r="J13374" s="232"/>
      <c r="K13374" s="232"/>
      <c r="L13374" s="232"/>
      <c r="M13374" s="239"/>
    </row>
    <row r="13375" spans="4:13" x14ac:dyDescent="0.2">
      <c r="D13375" s="232"/>
      <c r="E13375" s="232"/>
      <c r="F13375" s="232"/>
      <c r="H13375" s="232"/>
      <c r="I13375" s="232"/>
      <c r="J13375" s="232"/>
      <c r="K13375" s="232"/>
      <c r="L13375" s="232"/>
      <c r="M13375" s="239"/>
    </row>
    <row r="13376" spans="4:13" x14ac:dyDescent="0.2">
      <c r="D13376" s="232"/>
      <c r="E13376" s="232"/>
      <c r="F13376" s="232"/>
      <c r="H13376" s="232"/>
      <c r="I13376" s="232"/>
      <c r="J13376" s="232"/>
      <c r="K13376" s="232"/>
      <c r="L13376" s="232"/>
      <c r="M13376" s="239"/>
    </row>
    <row r="13377" spans="4:13" x14ac:dyDescent="0.2">
      <c r="D13377" s="232"/>
      <c r="E13377" s="232"/>
      <c r="F13377" s="232"/>
      <c r="H13377" s="232"/>
      <c r="I13377" s="232"/>
      <c r="J13377" s="232"/>
      <c r="K13377" s="232"/>
      <c r="L13377" s="232"/>
      <c r="M13377" s="239"/>
    </row>
    <row r="13378" spans="4:13" x14ac:dyDescent="0.2">
      <c r="D13378" s="232"/>
      <c r="E13378" s="232"/>
      <c r="F13378" s="232"/>
      <c r="H13378" s="232"/>
      <c r="I13378" s="232"/>
      <c r="J13378" s="232"/>
      <c r="K13378" s="232"/>
      <c r="L13378" s="232"/>
      <c r="M13378" s="239"/>
    </row>
    <row r="13379" spans="4:13" x14ac:dyDescent="0.2">
      <c r="D13379" s="232"/>
      <c r="E13379" s="232"/>
      <c r="F13379" s="232"/>
      <c r="H13379" s="232"/>
      <c r="I13379" s="232"/>
      <c r="J13379" s="232"/>
      <c r="K13379" s="232"/>
      <c r="L13379" s="232"/>
      <c r="M13379" s="239"/>
    </row>
    <row r="13380" spans="4:13" x14ac:dyDescent="0.2">
      <c r="D13380" s="232"/>
      <c r="E13380" s="232"/>
      <c r="F13380" s="232"/>
      <c r="H13380" s="232"/>
      <c r="I13380" s="232"/>
      <c r="J13380" s="232"/>
      <c r="K13380" s="232"/>
      <c r="L13380" s="232"/>
      <c r="M13380" s="239"/>
    </row>
    <row r="13381" spans="4:13" x14ac:dyDescent="0.2">
      <c r="D13381" s="232"/>
      <c r="E13381" s="232"/>
      <c r="F13381" s="232"/>
      <c r="H13381" s="232"/>
      <c r="I13381" s="232"/>
      <c r="J13381" s="232"/>
      <c r="K13381" s="232"/>
      <c r="L13381" s="232"/>
      <c r="M13381" s="239"/>
    </row>
    <row r="13382" spans="4:13" x14ac:dyDescent="0.2">
      <c r="D13382" s="232"/>
      <c r="E13382" s="232"/>
      <c r="F13382" s="232"/>
      <c r="H13382" s="232"/>
      <c r="I13382" s="232"/>
      <c r="J13382" s="232"/>
      <c r="K13382" s="232"/>
      <c r="L13382" s="232"/>
      <c r="M13382" s="239"/>
    </row>
    <row r="13383" spans="4:13" x14ac:dyDescent="0.2">
      <c r="D13383" s="232"/>
      <c r="E13383" s="232"/>
      <c r="F13383" s="232"/>
      <c r="H13383" s="232"/>
      <c r="I13383" s="232"/>
      <c r="J13383" s="232"/>
      <c r="K13383" s="232"/>
      <c r="L13383" s="232"/>
      <c r="M13383" s="239"/>
    </row>
    <row r="13384" spans="4:13" x14ac:dyDescent="0.2">
      <c r="D13384" s="232"/>
      <c r="E13384" s="232"/>
      <c r="F13384" s="232"/>
      <c r="H13384" s="232"/>
      <c r="I13384" s="232"/>
      <c r="J13384" s="232"/>
      <c r="K13384" s="232"/>
      <c r="L13384" s="232"/>
      <c r="M13384" s="239"/>
    </row>
    <row r="13385" spans="4:13" x14ac:dyDescent="0.2">
      <c r="D13385" s="232"/>
      <c r="E13385" s="232"/>
      <c r="F13385" s="232"/>
      <c r="H13385" s="232"/>
      <c r="I13385" s="232"/>
      <c r="J13385" s="232"/>
      <c r="K13385" s="232"/>
      <c r="L13385" s="232"/>
      <c r="M13385" s="239"/>
    </row>
    <row r="13386" spans="4:13" x14ac:dyDescent="0.2">
      <c r="D13386" s="232"/>
      <c r="E13386" s="232"/>
      <c r="F13386" s="232"/>
      <c r="H13386" s="232"/>
      <c r="I13386" s="232"/>
      <c r="J13386" s="232"/>
      <c r="K13386" s="232"/>
      <c r="L13386" s="232"/>
      <c r="M13386" s="239"/>
    </row>
    <row r="13387" spans="4:13" x14ac:dyDescent="0.2">
      <c r="D13387" s="232"/>
      <c r="E13387" s="232"/>
      <c r="F13387" s="232"/>
      <c r="H13387" s="232"/>
      <c r="I13387" s="232"/>
      <c r="J13387" s="232"/>
      <c r="K13387" s="232"/>
      <c r="L13387" s="232"/>
      <c r="M13387" s="239"/>
    </row>
    <row r="13388" spans="4:13" x14ac:dyDescent="0.2">
      <c r="D13388" s="232"/>
      <c r="E13388" s="232"/>
      <c r="F13388" s="232"/>
      <c r="H13388" s="232"/>
      <c r="I13388" s="232"/>
      <c r="J13388" s="232"/>
      <c r="K13388" s="232"/>
      <c r="L13388" s="232"/>
      <c r="M13388" s="239"/>
    </row>
    <row r="13389" spans="4:13" x14ac:dyDescent="0.2">
      <c r="D13389" s="232"/>
      <c r="E13389" s="232"/>
      <c r="F13389" s="232"/>
      <c r="H13389" s="232"/>
      <c r="I13389" s="232"/>
      <c r="J13389" s="232"/>
      <c r="K13389" s="232"/>
      <c r="L13389" s="232"/>
      <c r="M13389" s="239"/>
    </row>
    <row r="13390" spans="4:13" x14ac:dyDescent="0.2">
      <c r="D13390" s="232"/>
      <c r="E13390" s="232"/>
      <c r="F13390" s="232"/>
      <c r="H13390" s="232"/>
      <c r="I13390" s="232"/>
      <c r="J13390" s="232"/>
      <c r="K13390" s="232"/>
      <c r="L13390" s="232"/>
      <c r="M13390" s="239"/>
    </row>
    <row r="13391" spans="4:13" x14ac:dyDescent="0.2">
      <c r="D13391" s="232"/>
      <c r="E13391" s="232"/>
      <c r="F13391" s="232"/>
      <c r="H13391" s="232"/>
      <c r="I13391" s="232"/>
      <c r="J13391" s="232"/>
      <c r="K13391" s="232"/>
      <c r="L13391" s="232"/>
      <c r="M13391" s="239"/>
    </row>
    <row r="13392" spans="4:13" x14ac:dyDescent="0.2">
      <c r="D13392" s="232"/>
      <c r="E13392" s="232"/>
      <c r="F13392" s="232"/>
      <c r="H13392" s="232"/>
      <c r="I13392" s="232"/>
      <c r="J13392" s="232"/>
      <c r="K13392" s="232"/>
      <c r="L13392" s="232"/>
      <c r="M13392" s="239"/>
    </row>
    <row r="13393" spans="4:13" x14ac:dyDescent="0.2">
      <c r="D13393" s="232"/>
      <c r="E13393" s="232"/>
      <c r="F13393" s="232"/>
      <c r="H13393" s="232"/>
      <c r="I13393" s="232"/>
      <c r="J13393" s="232"/>
      <c r="K13393" s="232"/>
      <c r="L13393" s="232"/>
      <c r="M13393" s="239"/>
    </row>
    <row r="13394" spans="4:13" x14ac:dyDescent="0.2">
      <c r="D13394" s="232"/>
      <c r="E13394" s="232"/>
      <c r="F13394" s="232"/>
      <c r="H13394" s="232"/>
      <c r="I13394" s="232"/>
      <c r="J13394" s="232"/>
      <c r="K13394" s="232"/>
      <c r="L13394" s="232"/>
      <c r="M13394" s="239"/>
    </row>
    <row r="13395" spans="4:13" x14ac:dyDescent="0.2">
      <c r="D13395" s="232"/>
      <c r="E13395" s="232"/>
      <c r="F13395" s="232"/>
      <c r="H13395" s="232"/>
      <c r="I13395" s="232"/>
      <c r="J13395" s="232"/>
      <c r="K13395" s="232"/>
      <c r="L13395" s="232"/>
      <c r="M13395" s="239"/>
    </row>
    <row r="13396" spans="4:13" x14ac:dyDescent="0.2">
      <c r="D13396" s="232"/>
      <c r="E13396" s="232"/>
      <c r="F13396" s="232"/>
      <c r="H13396" s="232"/>
      <c r="I13396" s="232"/>
      <c r="J13396" s="232"/>
      <c r="K13396" s="232"/>
      <c r="L13396" s="232"/>
      <c r="M13396" s="239"/>
    </row>
    <row r="13397" spans="4:13" x14ac:dyDescent="0.2">
      <c r="D13397" s="232"/>
      <c r="E13397" s="232"/>
      <c r="F13397" s="232"/>
      <c r="H13397" s="232"/>
      <c r="I13397" s="232"/>
      <c r="J13397" s="232"/>
      <c r="K13397" s="232"/>
      <c r="L13397" s="232"/>
      <c r="M13397" s="239"/>
    </row>
    <row r="13398" spans="4:13" x14ac:dyDescent="0.2">
      <c r="D13398" s="232"/>
      <c r="E13398" s="232"/>
      <c r="F13398" s="232"/>
      <c r="H13398" s="232"/>
      <c r="I13398" s="232"/>
      <c r="J13398" s="232"/>
      <c r="K13398" s="232"/>
      <c r="L13398" s="232"/>
      <c r="M13398" s="239"/>
    </row>
    <row r="13399" spans="4:13" x14ac:dyDescent="0.2">
      <c r="D13399" s="232"/>
      <c r="E13399" s="232"/>
      <c r="F13399" s="232"/>
      <c r="H13399" s="232"/>
      <c r="I13399" s="232"/>
      <c r="J13399" s="232"/>
      <c r="K13399" s="232"/>
      <c r="L13399" s="232"/>
      <c r="M13399" s="239"/>
    </row>
    <row r="13400" spans="4:13" x14ac:dyDescent="0.2">
      <c r="D13400" s="232"/>
      <c r="E13400" s="232"/>
      <c r="F13400" s="232"/>
      <c r="H13400" s="232"/>
      <c r="I13400" s="232"/>
      <c r="J13400" s="232"/>
      <c r="K13400" s="232"/>
      <c r="L13400" s="232"/>
      <c r="M13400" s="239"/>
    </row>
    <row r="13401" spans="4:13" x14ac:dyDescent="0.2">
      <c r="D13401" s="232"/>
      <c r="E13401" s="232"/>
      <c r="F13401" s="232"/>
      <c r="H13401" s="232"/>
      <c r="I13401" s="232"/>
      <c r="J13401" s="232"/>
      <c r="K13401" s="232"/>
      <c r="L13401" s="232"/>
      <c r="M13401" s="239"/>
    </row>
    <row r="13402" spans="4:13" x14ac:dyDescent="0.2">
      <c r="D13402" s="232"/>
      <c r="E13402" s="232"/>
      <c r="F13402" s="232"/>
      <c r="H13402" s="232"/>
      <c r="I13402" s="232"/>
      <c r="J13402" s="232"/>
      <c r="K13402" s="232"/>
      <c r="L13402" s="232"/>
      <c r="M13402" s="239"/>
    </row>
    <row r="13403" spans="4:13" x14ac:dyDescent="0.2">
      <c r="D13403" s="232"/>
      <c r="E13403" s="232"/>
      <c r="F13403" s="232"/>
      <c r="H13403" s="232"/>
      <c r="I13403" s="232"/>
      <c r="J13403" s="232"/>
      <c r="K13403" s="232"/>
      <c r="L13403" s="232"/>
      <c r="M13403" s="239"/>
    </row>
    <row r="13404" spans="4:13" x14ac:dyDescent="0.2">
      <c r="D13404" s="232"/>
      <c r="E13404" s="232"/>
      <c r="F13404" s="232"/>
      <c r="H13404" s="232"/>
      <c r="I13404" s="232"/>
      <c r="J13404" s="232"/>
      <c r="K13404" s="232"/>
      <c r="L13404" s="232"/>
      <c r="M13404" s="239"/>
    </row>
    <row r="13405" spans="4:13" x14ac:dyDescent="0.2">
      <c r="D13405" s="232"/>
      <c r="E13405" s="232"/>
      <c r="F13405" s="232"/>
      <c r="H13405" s="232"/>
      <c r="I13405" s="232"/>
      <c r="J13405" s="232"/>
      <c r="K13405" s="232"/>
      <c r="L13405" s="232"/>
      <c r="M13405" s="239"/>
    </row>
    <row r="13406" spans="4:13" x14ac:dyDescent="0.2">
      <c r="D13406" s="232"/>
      <c r="E13406" s="232"/>
      <c r="F13406" s="232"/>
      <c r="H13406" s="232"/>
      <c r="I13406" s="232"/>
      <c r="J13406" s="232"/>
      <c r="K13406" s="232"/>
      <c r="L13406" s="232"/>
      <c r="M13406" s="239"/>
    </row>
    <row r="13407" spans="4:13" x14ac:dyDescent="0.2">
      <c r="D13407" s="232"/>
      <c r="E13407" s="232"/>
      <c r="F13407" s="232"/>
      <c r="H13407" s="232"/>
      <c r="I13407" s="232"/>
      <c r="J13407" s="232"/>
      <c r="K13407" s="232"/>
      <c r="L13407" s="232"/>
      <c r="M13407" s="239"/>
    </row>
    <row r="13408" spans="4:13" x14ac:dyDescent="0.2">
      <c r="D13408" s="232"/>
      <c r="E13408" s="232"/>
      <c r="F13408" s="232"/>
      <c r="H13408" s="232"/>
      <c r="I13408" s="232"/>
      <c r="J13408" s="232"/>
      <c r="K13408" s="232"/>
      <c r="L13408" s="232"/>
      <c r="M13408" s="239"/>
    </row>
    <row r="13409" spans="4:13" x14ac:dyDescent="0.2">
      <c r="D13409" s="232"/>
      <c r="E13409" s="232"/>
      <c r="F13409" s="232"/>
      <c r="H13409" s="232"/>
      <c r="I13409" s="232"/>
      <c r="J13409" s="232"/>
      <c r="K13409" s="232"/>
      <c r="L13409" s="232"/>
      <c r="M13409" s="239"/>
    </row>
    <row r="13410" spans="4:13" x14ac:dyDescent="0.2">
      <c r="D13410" s="232"/>
      <c r="E13410" s="232"/>
      <c r="F13410" s="232"/>
      <c r="H13410" s="232"/>
      <c r="I13410" s="232"/>
      <c r="J13410" s="232"/>
      <c r="K13410" s="232"/>
      <c r="L13410" s="232"/>
      <c r="M13410" s="239"/>
    </row>
    <row r="13411" spans="4:13" x14ac:dyDescent="0.2">
      <c r="D13411" s="232"/>
      <c r="E13411" s="232"/>
      <c r="F13411" s="232"/>
      <c r="H13411" s="232"/>
      <c r="I13411" s="232"/>
      <c r="J13411" s="232"/>
      <c r="K13411" s="232"/>
      <c r="L13411" s="232"/>
      <c r="M13411" s="239"/>
    </row>
    <row r="13412" spans="4:13" x14ac:dyDescent="0.2">
      <c r="D13412" s="232"/>
      <c r="E13412" s="232"/>
      <c r="F13412" s="232"/>
      <c r="H13412" s="232"/>
      <c r="I13412" s="232"/>
      <c r="J13412" s="232"/>
      <c r="K13412" s="232"/>
      <c r="L13412" s="232"/>
      <c r="M13412" s="239"/>
    </row>
    <row r="13413" spans="4:13" x14ac:dyDescent="0.2">
      <c r="D13413" s="232"/>
      <c r="E13413" s="232"/>
      <c r="F13413" s="232"/>
      <c r="H13413" s="232"/>
      <c r="I13413" s="232"/>
      <c r="J13413" s="232"/>
      <c r="K13413" s="232"/>
      <c r="L13413" s="232"/>
      <c r="M13413" s="239"/>
    </row>
    <row r="13414" spans="4:13" x14ac:dyDescent="0.2">
      <c r="D13414" s="232"/>
      <c r="E13414" s="232"/>
      <c r="F13414" s="232"/>
      <c r="H13414" s="232"/>
      <c r="I13414" s="232"/>
      <c r="J13414" s="232"/>
      <c r="K13414" s="232"/>
      <c r="L13414" s="232"/>
      <c r="M13414" s="239"/>
    </row>
    <row r="13415" spans="4:13" x14ac:dyDescent="0.2">
      <c r="D13415" s="232"/>
      <c r="E13415" s="232"/>
      <c r="F13415" s="232"/>
      <c r="H13415" s="232"/>
      <c r="I13415" s="232"/>
      <c r="J13415" s="232"/>
      <c r="K13415" s="232"/>
      <c r="L13415" s="232"/>
      <c r="M13415" s="239"/>
    </row>
    <row r="13416" spans="4:13" x14ac:dyDescent="0.2">
      <c r="D13416" s="232"/>
      <c r="E13416" s="232"/>
      <c r="F13416" s="232"/>
      <c r="H13416" s="232"/>
      <c r="I13416" s="232"/>
      <c r="J13416" s="232"/>
      <c r="K13416" s="232"/>
      <c r="L13416" s="232"/>
      <c r="M13416" s="239"/>
    </row>
    <row r="13417" spans="4:13" x14ac:dyDescent="0.2">
      <c r="D13417" s="232"/>
      <c r="E13417" s="232"/>
      <c r="F13417" s="232"/>
      <c r="H13417" s="232"/>
      <c r="I13417" s="232"/>
      <c r="J13417" s="232"/>
      <c r="K13417" s="232"/>
      <c r="L13417" s="232"/>
      <c r="M13417" s="239"/>
    </row>
    <row r="13418" spans="4:13" x14ac:dyDescent="0.2">
      <c r="D13418" s="232"/>
      <c r="E13418" s="232"/>
      <c r="F13418" s="232"/>
      <c r="H13418" s="232"/>
      <c r="I13418" s="232"/>
      <c r="J13418" s="232"/>
      <c r="K13418" s="232"/>
      <c r="L13418" s="232"/>
      <c r="M13418" s="239"/>
    </row>
    <row r="13419" spans="4:13" x14ac:dyDescent="0.2">
      <c r="D13419" s="232"/>
      <c r="E13419" s="232"/>
      <c r="F13419" s="232"/>
      <c r="H13419" s="232"/>
      <c r="I13419" s="232"/>
      <c r="J13419" s="232"/>
      <c r="K13419" s="232"/>
      <c r="L13419" s="232"/>
      <c r="M13419" s="239"/>
    </row>
    <row r="13420" spans="4:13" x14ac:dyDescent="0.2">
      <c r="D13420" s="232"/>
      <c r="E13420" s="232"/>
      <c r="F13420" s="232"/>
      <c r="H13420" s="232"/>
      <c r="I13420" s="232"/>
      <c r="J13420" s="232"/>
      <c r="K13420" s="232"/>
      <c r="L13420" s="232"/>
      <c r="M13420" s="239"/>
    </row>
    <row r="13421" spans="4:13" x14ac:dyDescent="0.2">
      <c r="D13421" s="232"/>
      <c r="E13421" s="232"/>
      <c r="F13421" s="232"/>
      <c r="H13421" s="232"/>
      <c r="I13421" s="232"/>
      <c r="J13421" s="232"/>
      <c r="K13421" s="232"/>
      <c r="L13421" s="232"/>
      <c r="M13421" s="239"/>
    </row>
    <row r="13422" spans="4:13" x14ac:dyDescent="0.2">
      <c r="D13422" s="232"/>
      <c r="E13422" s="232"/>
      <c r="F13422" s="232"/>
      <c r="H13422" s="232"/>
      <c r="I13422" s="232"/>
      <c r="J13422" s="232"/>
      <c r="K13422" s="232"/>
      <c r="L13422" s="232"/>
      <c r="M13422" s="239"/>
    </row>
    <row r="13423" spans="4:13" x14ac:dyDescent="0.2">
      <c r="D13423" s="232"/>
      <c r="E13423" s="232"/>
      <c r="F13423" s="232"/>
      <c r="H13423" s="232"/>
      <c r="I13423" s="232"/>
      <c r="J13423" s="232"/>
      <c r="K13423" s="232"/>
      <c r="L13423" s="232"/>
      <c r="M13423" s="239"/>
    </row>
    <row r="13424" spans="4:13" x14ac:dyDescent="0.2">
      <c r="D13424" s="232"/>
      <c r="E13424" s="232"/>
      <c r="F13424" s="232"/>
      <c r="H13424" s="232"/>
      <c r="I13424" s="232"/>
      <c r="J13424" s="232"/>
      <c r="K13424" s="232"/>
      <c r="L13424" s="232"/>
      <c r="M13424" s="239"/>
    </row>
    <row r="13425" spans="4:13" x14ac:dyDescent="0.2">
      <c r="D13425" s="232"/>
      <c r="E13425" s="232"/>
      <c r="F13425" s="232"/>
      <c r="H13425" s="232"/>
      <c r="I13425" s="232"/>
      <c r="J13425" s="232"/>
      <c r="K13425" s="232"/>
      <c r="L13425" s="232"/>
      <c r="M13425" s="239"/>
    </row>
    <row r="13426" spans="4:13" x14ac:dyDescent="0.2">
      <c r="D13426" s="232"/>
      <c r="E13426" s="232"/>
      <c r="F13426" s="232"/>
      <c r="H13426" s="232"/>
      <c r="I13426" s="232"/>
      <c r="J13426" s="232"/>
      <c r="K13426" s="232"/>
      <c r="L13426" s="232"/>
      <c r="M13426" s="239"/>
    </row>
    <row r="13427" spans="4:13" x14ac:dyDescent="0.2">
      <c r="D13427" s="232"/>
      <c r="E13427" s="232"/>
      <c r="F13427" s="232"/>
      <c r="H13427" s="232"/>
      <c r="I13427" s="232"/>
      <c r="J13427" s="232"/>
      <c r="K13427" s="232"/>
      <c r="L13427" s="232"/>
      <c r="M13427" s="239"/>
    </row>
    <row r="13428" spans="4:13" x14ac:dyDescent="0.2">
      <c r="D13428" s="232"/>
      <c r="E13428" s="232"/>
      <c r="F13428" s="232"/>
      <c r="H13428" s="232"/>
      <c r="I13428" s="232"/>
      <c r="J13428" s="232"/>
      <c r="K13428" s="232"/>
      <c r="L13428" s="232"/>
      <c r="M13428" s="239"/>
    </row>
    <row r="13429" spans="4:13" x14ac:dyDescent="0.2">
      <c r="D13429" s="232"/>
      <c r="E13429" s="232"/>
      <c r="F13429" s="232"/>
      <c r="H13429" s="232"/>
      <c r="I13429" s="232"/>
      <c r="J13429" s="232"/>
      <c r="K13429" s="232"/>
      <c r="L13429" s="232"/>
      <c r="M13429" s="239"/>
    </row>
    <row r="13430" spans="4:13" x14ac:dyDescent="0.2">
      <c r="D13430" s="232"/>
      <c r="E13430" s="232"/>
      <c r="F13430" s="232"/>
      <c r="H13430" s="232"/>
      <c r="I13430" s="232"/>
      <c r="J13430" s="232"/>
      <c r="K13430" s="232"/>
      <c r="L13430" s="232"/>
      <c r="M13430" s="239"/>
    </row>
    <row r="13431" spans="4:13" x14ac:dyDescent="0.2">
      <c r="D13431" s="232"/>
      <c r="E13431" s="232"/>
      <c r="F13431" s="232"/>
      <c r="H13431" s="232"/>
      <c r="I13431" s="232"/>
      <c r="J13431" s="232"/>
      <c r="K13431" s="232"/>
      <c r="L13431" s="232"/>
      <c r="M13431" s="239"/>
    </row>
    <row r="13432" spans="4:13" x14ac:dyDescent="0.2">
      <c r="D13432" s="232"/>
      <c r="E13432" s="232"/>
      <c r="F13432" s="232"/>
      <c r="H13432" s="232"/>
      <c r="I13432" s="232"/>
      <c r="J13432" s="232"/>
      <c r="K13432" s="232"/>
      <c r="L13432" s="232"/>
      <c r="M13432" s="239"/>
    </row>
    <row r="13433" spans="4:13" x14ac:dyDescent="0.2">
      <c r="D13433" s="232"/>
      <c r="E13433" s="232"/>
      <c r="F13433" s="232"/>
      <c r="H13433" s="232"/>
      <c r="I13433" s="232"/>
      <c r="J13433" s="232"/>
      <c r="K13433" s="232"/>
      <c r="L13433" s="232"/>
      <c r="M13433" s="239"/>
    </row>
    <row r="13434" spans="4:13" x14ac:dyDescent="0.2">
      <c r="D13434" s="232"/>
      <c r="E13434" s="232"/>
      <c r="F13434" s="232"/>
      <c r="H13434" s="232"/>
      <c r="I13434" s="232"/>
      <c r="J13434" s="232"/>
      <c r="K13434" s="232"/>
      <c r="L13434" s="232"/>
      <c r="M13434" s="239"/>
    </row>
    <row r="13435" spans="4:13" x14ac:dyDescent="0.2">
      <c r="D13435" s="232"/>
      <c r="E13435" s="232"/>
      <c r="F13435" s="232"/>
      <c r="H13435" s="232"/>
      <c r="I13435" s="232"/>
      <c r="J13435" s="232"/>
      <c r="K13435" s="232"/>
      <c r="L13435" s="232"/>
      <c r="M13435" s="239"/>
    </row>
    <row r="13436" spans="4:13" x14ac:dyDescent="0.2">
      <c r="D13436" s="232"/>
      <c r="E13436" s="232"/>
      <c r="F13436" s="232"/>
      <c r="H13436" s="232"/>
      <c r="I13436" s="232"/>
      <c r="J13436" s="232"/>
      <c r="K13436" s="232"/>
      <c r="L13436" s="232"/>
      <c r="M13436" s="239"/>
    </row>
    <row r="13437" spans="4:13" x14ac:dyDescent="0.2">
      <c r="D13437" s="232"/>
      <c r="E13437" s="232"/>
      <c r="F13437" s="232"/>
      <c r="H13437" s="232"/>
      <c r="I13437" s="232"/>
      <c r="J13437" s="232"/>
      <c r="K13437" s="232"/>
      <c r="L13437" s="232"/>
      <c r="M13437" s="239"/>
    </row>
    <row r="13438" spans="4:13" x14ac:dyDescent="0.2">
      <c r="D13438" s="232"/>
      <c r="E13438" s="232"/>
      <c r="F13438" s="232"/>
      <c r="H13438" s="232"/>
      <c r="I13438" s="232"/>
      <c r="J13438" s="232"/>
      <c r="K13438" s="232"/>
      <c r="L13438" s="232"/>
      <c r="M13438" s="239"/>
    </row>
    <row r="13439" spans="4:13" x14ac:dyDescent="0.2">
      <c r="D13439" s="232"/>
      <c r="E13439" s="232"/>
      <c r="F13439" s="232"/>
      <c r="H13439" s="232"/>
      <c r="I13439" s="232"/>
      <c r="J13439" s="232"/>
      <c r="K13439" s="232"/>
      <c r="L13439" s="232"/>
      <c r="M13439" s="239"/>
    </row>
    <row r="13440" spans="4:13" x14ac:dyDescent="0.2">
      <c r="D13440" s="232"/>
      <c r="E13440" s="232"/>
      <c r="F13440" s="232"/>
      <c r="H13440" s="232"/>
      <c r="I13440" s="232"/>
      <c r="J13440" s="232"/>
      <c r="K13440" s="232"/>
      <c r="L13440" s="232"/>
      <c r="M13440" s="239"/>
    </row>
    <row r="13441" spans="4:13" x14ac:dyDescent="0.2">
      <c r="D13441" s="232"/>
      <c r="E13441" s="232"/>
      <c r="F13441" s="232"/>
      <c r="H13441" s="232"/>
      <c r="I13441" s="232"/>
      <c r="J13441" s="232"/>
      <c r="K13441" s="232"/>
      <c r="L13441" s="232"/>
      <c r="M13441" s="239"/>
    </row>
    <row r="13442" spans="4:13" x14ac:dyDescent="0.2">
      <c r="D13442" s="232"/>
      <c r="E13442" s="232"/>
      <c r="F13442" s="232"/>
      <c r="H13442" s="232"/>
      <c r="I13442" s="232"/>
      <c r="J13442" s="232"/>
      <c r="K13442" s="232"/>
      <c r="L13442" s="232"/>
      <c r="M13442" s="239"/>
    </row>
    <row r="13443" spans="4:13" x14ac:dyDescent="0.2">
      <c r="D13443" s="232"/>
      <c r="E13443" s="232"/>
      <c r="F13443" s="232"/>
      <c r="H13443" s="232"/>
      <c r="I13443" s="232"/>
      <c r="J13443" s="232"/>
      <c r="K13443" s="232"/>
      <c r="L13443" s="232"/>
      <c r="M13443" s="239"/>
    </row>
    <row r="13444" spans="4:13" x14ac:dyDescent="0.2">
      <c r="D13444" s="232"/>
      <c r="E13444" s="232"/>
      <c r="F13444" s="232"/>
      <c r="H13444" s="232"/>
      <c r="I13444" s="232"/>
      <c r="J13444" s="232"/>
      <c r="K13444" s="232"/>
      <c r="L13444" s="232"/>
      <c r="M13444" s="239"/>
    </row>
    <row r="13445" spans="4:13" x14ac:dyDescent="0.2">
      <c r="D13445" s="232"/>
      <c r="E13445" s="232"/>
      <c r="F13445" s="232"/>
      <c r="H13445" s="232"/>
      <c r="I13445" s="232"/>
      <c r="J13445" s="232"/>
      <c r="K13445" s="232"/>
      <c r="L13445" s="232"/>
      <c r="M13445" s="239"/>
    </row>
    <row r="13446" spans="4:13" x14ac:dyDescent="0.2">
      <c r="D13446" s="232"/>
      <c r="E13446" s="232"/>
      <c r="F13446" s="232"/>
      <c r="H13446" s="232"/>
      <c r="I13446" s="232"/>
      <c r="J13446" s="232"/>
      <c r="K13446" s="232"/>
      <c r="L13446" s="232"/>
      <c r="M13446" s="239"/>
    </row>
    <row r="13447" spans="4:13" x14ac:dyDescent="0.2">
      <c r="D13447" s="232"/>
      <c r="E13447" s="232"/>
      <c r="F13447" s="232"/>
      <c r="H13447" s="232"/>
      <c r="I13447" s="232"/>
      <c r="J13447" s="232"/>
      <c r="K13447" s="232"/>
      <c r="L13447" s="232"/>
      <c r="M13447" s="239"/>
    </row>
    <row r="13448" spans="4:13" x14ac:dyDescent="0.2">
      <c r="D13448" s="232"/>
      <c r="E13448" s="232"/>
      <c r="F13448" s="232"/>
      <c r="H13448" s="232"/>
      <c r="I13448" s="232"/>
      <c r="J13448" s="232"/>
      <c r="K13448" s="232"/>
      <c r="L13448" s="232"/>
      <c r="M13448" s="239"/>
    </row>
    <row r="13449" spans="4:13" x14ac:dyDescent="0.2">
      <c r="D13449" s="232"/>
      <c r="E13449" s="232"/>
      <c r="F13449" s="232"/>
      <c r="H13449" s="232"/>
      <c r="I13449" s="232"/>
      <c r="J13449" s="232"/>
      <c r="K13449" s="232"/>
      <c r="L13449" s="232"/>
      <c r="M13449" s="239"/>
    </row>
    <row r="13450" spans="4:13" x14ac:dyDescent="0.2">
      <c r="D13450" s="232"/>
      <c r="E13450" s="232"/>
      <c r="F13450" s="232"/>
      <c r="H13450" s="232"/>
      <c r="I13450" s="232"/>
      <c r="J13450" s="232"/>
      <c r="K13450" s="232"/>
      <c r="L13450" s="232"/>
      <c r="M13450" s="239"/>
    </row>
    <row r="13451" spans="4:13" x14ac:dyDescent="0.2">
      <c r="D13451" s="232"/>
      <c r="E13451" s="232"/>
      <c r="F13451" s="232"/>
      <c r="H13451" s="232"/>
      <c r="I13451" s="232"/>
      <c r="J13451" s="232"/>
      <c r="K13451" s="232"/>
      <c r="L13451" s="232"/>
      <c r="M13451" s="239"/>
    </row>
    <row r="13452" spans="4:13" x14ac:dyDescent="0.2">
      <c r="D13452" s="232"/>
      <c r="E13452" s="232"/>
      <c r="F13452" s="232"/>
      <c r="H13452" s="232"/>
      <c r="I13452" s="232"/>
      <c r="J13452" s="232"/>
      <c r="K13452" s="232"/>
      <c r="L13452" s="232"/>
      <c r="M13452" s="239"/>
    </row>
    <row r="13453" spans="4:13" x14ac:dyDescent="0.2">
      <c r="D13453" s="232"/>
      <c r="E13453" s="232"/>
      <c r="F13453" s="232"/>
      <c r="H13453" s="232"/>
      <c r="I13453" s="232"/>
      <c r="J13453" s="232"/>
      <c r="K13453" s="232"/>
      <c r="L13453" s="232"/>
      <c r="M13453" s="239"/>
    </row>
    <row r="13454" spans="4:13" x14ac:dyDescent="0.2">
      <c r="D13454" s="232"/>
      <c r="E13454" s="232"/>
      <c r="F13454" s="232"/>
      <c r="H13454" s="232"/>
      <c r="I13454" s="232"/>
      <c r="J13454" s="232"/>
      <c r="K13454" s="232"/>
      <c r="L13454" s="232"/>
      <c r="M13454" s="239"/>
    </row>
    <row r="13455" spans="4:13" x14ac:dyDescent="0.2">
      <c r="D13455" s="232"/>
      <c r="E13455" s="232"/>
      <c r="F13455" s="232"/>
      <c r="H13455" s="232"/>
      <c r="I13455" s="232"/>
      <c r="J13455" s="232"/>
      <c r="K13455" s="232"/>
      <c r="L13455" s="232"/>
      <c r="M13455" s="239"/>
    </row>
    <row r="13456" spans="4:13" x14ac:dyDescent="0.2">
      <c r="D13456" s="232"/>
      <c r="E13456" s="232"/>
      <c r="F13456" s="232"/>
      <c r="H13456" s="232"/>
      <c r="I13456" s="232"/>
      <c r="J13456" s="232"/>
      <c r="K13456" s="232"/>
      <c r="L13456" s="232"/>
      <c r="M13456" s="239"/>
    </row>
    <row r="13457" spans="4:13" x14ac:dyDescent="0.2">
      <c r="D13457" s="232"/>
      <c r="E13457" s="232"/>
      <c r="F13457" s="232"/>
      <c r="H13457" s="232"/>
      <c r="I13457" s="232"/>
      <c r="J13457" s="232"/>
      <c r="K13457" s="232"/>
      <c r="L13457" s="232"/>
      <c r="M13457" s="239"/>
    </row>
    <row r="13458" spans="4:13" x14ac:dyDescent="0.2">
      <c r="D13458" s="232"/>
      <c r="E13458" s="232"/>
      <c r="F13458" s="232"/>
      <c r="H13458" s="232"/>
      <c r="I13458" s="232"/>
      <c r="J13458" s="232"/>
      <c r="K13458" s="232"/>
      <c r="L13458" s="232"/>
      <c r="M13458" s="239"/>
    </row>
    <row r="13459" spans="4:13" x14ac:dyDescent="0.2">
      <c r="D13459" s="232"/>
      <c r="E13459" s="232"/>
      <c r="F13459" s="232"/>
      <c r="H13459" s="232"/>
      <c r="I13459" s="232"/>
      <c r="J13459" s="232"/>
      <c r="K13459" s="232"/>
      <c r="L13459" s="232"/>
      <c r="M13459" s="239"/>
    </row>
    <row r="13460" spans="4:13" x14ac:dyDescent="0.2">
      <c r="D13460" s="232"/>
      <c r="E13460" s="232"/>
      <c r="F13460" s="232"/>
      <c r="H13460" s="232"/>
      <c r="I13460" s="232"/>
      <c r="J13460" s="232"/>
      <c r="K13460" s="232"/>
      <c r="L13460" s="232"/>
      <c r="M13460" s="239"/>
    </row>
    <row r="13461" spans="4:13" x14ac:dyDescent="0.2">
      <c r="D13461" s="232"/>
      <c r="E13461" s="232"/>
      <c r="F13461" s="232"/>
      <c r="H13461" s="232"/>
      <c r="I13461" s="232"/>
      <c r="J13461" s="232"/>
      <c r="K13461" s="232"/>
      <c r="L13461" s="232"/>
      <c r="M13461" s="239"/>
    </row>
    <row r="13462" spans="4:13" x14ac:dyDescent="0.2">
      <c r="D13462" s="232"/>
      <c r="E13462" s="232"/>
      <c r="F13462" s="232"/>
      <c r="H13462" s="232"/>
      <c r="I13462" s="232"/>
      <c r="J13462" s="232"/>
      <c r="K13462" s="232"/>
      <c r="L13462" s="232"/>
      <c r="M13462" s="239"/>
    </row>
    <row r="13463" spans="4:13" x14ac:dyDescent="0.2">
      <c r="D13463" s="232"/>
      <c r="E13463" s="232"/>
      <c r="F13463" s="232"/>
      <c r="H13463" s="232"/>
      <c r="I13463" s="232"/>
      <c r="J13463" s="232"/>
      <c r="K13463" s="232"/>
      <c r="L13463" s="232"/>
      <c r="M13463" s="239"/>
    </row>
    <row r="13464" spans="4:13" x14ac:dyDescent="0.2">
      <c r="D13464" s="232"/>
      <c r="E13464" s="232"/>
      <c r="F13464" s="232"/>
      <c r="H13464" s="232"/>
      <c r="I13464" s="232"/>
      <c r="J13464" s="232"/>
      <c r="K13464" s="232"/>
      <c r="L13464" s="232"/>
      <c r="M13464" s="239"/>
    </row>
    <row r="13465" spans="4:13" x14ac:dyDescent="0.2">
      <c r="D13465" s="232"/>
      <c r="E13465" s="232"/>
      <c r="F13465" s="232"/>
      <c r="H13465" s="232"/>
      <c r="I13465" s="232"/>
      <c r="J13465" s="232"/>
      <c r="K13465" s="232"/>
      <c r="L13465" s="232"/>
      <c r="M13465" s="239"/>
    </row>
    <row r="13466" spans="4:13" x14ac:dyDescent="0.2">
      <c r="D13466" s="232"/>
      <c r="E13466" s="232"/>
      <c r="F13466" s="232"/>
      <c r="H13466" s="232"/>
      <c r="I13466" s="232"/>
      <c r="J13466" s="232"/>
      <c r="K13466" s="232"/>
      <c r="L13466" s="232"/>
      <c r="M13466" s="239"/>
    </row>
    <row r="13467" spans="4:13" x14ac:dyDescent="0.2">
      <c r="D13467" s="232"/>
      <c r="E13467" s="232"/>
      <c r="F13467" s="232"/>
      <c r="H13467" s="232"/>
      <c r="I13467" s="232"/>
      <c r="J13467" s="232"/>
      <c r="K13467" s="232"/>
      <c r="L13467" s="232"/>
      <c r="M13467" s="239"/>
    </row>
    <row r="13468" spans="4:13" x14ac:dyDescent="0.2">
      <c r="D13468" s="232"/>
      <c r="E13468" s="232"/>
      <c r="F13468" s="232"/>
      <c r="H13468" s="232"/>
      <c r="I13468" s="232"/>
      <c r="J13468" s="232"/>
      <c r="K13468" s="232"/>
      <c r="L13468" s="232"/>
      <c r="M13468" s="239"/>
    </row>
    <row r="13469" spans="4:13" x14ac:dyDescent="0.2">
      <c r="D13469" s="232"/>
      <c r="E13469" s="232"/>
      <c r="F13469" s="232"/>
      <c r="H13469" s="232"/>
      <c r="I13469" s="232"/>
      <c r="J13469" s="232"/>
      <c r="K13469" s="232"/>
      <c r="L13469" s="232"/>
      <c r="M13469" s="239"/>
    </row>
    <row r="13470" spans="4:13" x14ac:dyDescent="0.2">
      <c r="D13470" s="232"/>
      <c r="E13470" s="232"/>
      <c r="F13470" s="232"/>
      <c r="H13470" s="232"/>
      <c r="I13470" s="232"/>
      <c r="J13470" s="232"/>
      <c r="K13470" s="232"/>
      <c r="L13470" s="232"/>
      <c r="M13470" s="239"/>
    </row>
    <row r="13471" spans="4:13" x14ac:dyDescent="0.2">
      <c r="D13471" s="232"/>
      <c r="E13471" s="232"/>
      <c r="F13471" s="232"/>
      <c r="H13471" s="232"/>
      <c r="I13471" s="232"/>
      <c r="J13471" s="232"/>
      <c r="K13471" s="232"/>
      <c r="L13471" s="232"/>
      <c r="M13471" s="239"/>
    </row>
    <row r="13472" spans="4:13" x14ac:dyDescent="0.2">
      <c r="D13472" s="232"/>
      <c r="E13472" s="232"/>
      <c r="F13472" s="232"/>
      <c r="H13472" s="232"/>
      <c r="I13472" s="232"/>
      <c r="J13472" s="232"/>
      <c r="K13472" s="232"/>
      <c r="L13472" s="232"/>
      <c r="M13472" s="239"/>
    </row>
    <row r="13473" spans="4:13" x14ac:dyDescent="0.2">
      <c r="D13473" s="232"/>
      <c r="E13473" s="232"/>
      <c r="F13473" s="232"/>
      <c r="H13473" s="232"/>
      <c r="I13473" s="232"/>
      <c r="J13473" s="232"/>
      <c r="K13473" s="232"/>
      <c r="L13473" s="232"/>
      <c r="M13473" s="239"/>
    </row>
    <row r="13474" spans="4:13" x14ac:dyDescent="0.2">
      <c r="D13474" s="232"/>
      <c r="E13474" s="232"/>
      <c r="F13474" s="232"/>
      <c r="H13474" s="232"/>
      <c r="I13474" s="232"/>
      <c r="J13474" s="232"/>
      <c r="K13474" s="232"/>
      <c r="L13474" s="232"/>
      <c r="M13474" s="239"/>
    </row>
    <row r="13475" spans="4:13" x14ac:dyDescent="0.2">
      <c r="D13475" s="232"/>
      <c r="E13475" s="232"/>
      <c r="F13475" s="232"/>
      <c r="H13475" s="232"/>
      <c r="I13475" s="232"/>
      <c r="J13475" s="232"/>
      <c r="K13475" s="232"/>
      <c r="L13475" s="232"/>
      <c r="M13475" s="239"/>
    </row>
    <row r="13476" spans="4:13" x14ac:dyDescent="0.2">
      <c r="D13476" s="232"/>
      <c r="E13476" s="232"/>
      <c r="F13476" s="232"/>
      <c r="H13476" s="232"/>
      <c r="I13476" s="232"/>
      <c r="J13476" s="232"/>
      <c r="K13476" s="232"/>
      <c r="L13476" s="232"/>
      <c r="M13476" s="239"/>
    </row>
    <row r="13477" spans="4:13" x14ac:dyDescent="0.2">
      <c r="D13477" s="232"/>
      <c r="E13477" s="232"/>
      <c r="F13477" s="232"/>
      <c r="H13477" s="232"/>
      <c r="I13477" s="232"/>
      <c r="J13477" s="232"/>
      <c r="K13477" s="232"/>
      <c r="L13477" s="232"/>
      <c r="M13477" s="239"/>
    </row>
    <row r="13478" spans="4:13" x14ac:dyDescent="0.2">
      <c r="D13478" s="232"/>
      <c r="E13478" s="232"/>
      <c r="F13478" s="232"/>
      <c r="H13478" s="232"/>
      <c r="I13478" s="232"/>
      <c r="J13478" s="232"/>
      <c r="K13478" s="232"/>
      <c r="L13478" s="232"/>
      <c r="M13478" s="239"/>
    </row>
    <row r="13479" spans="4:13" x14ac:dyDescent="0.2">
      <c r="D13479" s="232"/>
      <c r="E13479" s="232"/>
      <c r="F13479" s="232"/>
      <c r="H13479" s="232"/>
      <c r="I13479" s="232"/>
      <c r="J13479" s="232"/>
      <c r="K13479" s="232"/>
      <c r="L13479" s="232"/>
      <c r="M13479" s="239"/>
    </row>
    <row r="13480" spans="4:13" x14ac:dyDescent="0.2">
      <c r="D13480" s="232"/>
      <c r="E13480" s="232"/>
      <c r="F13480" s="232"/>
      <c r="H13480" s="232"/>
      <c r="I13480" s="232"/>
      <c r="J13480" s="232"/>
      <c r="K13480" s="232"/>
      <c r="L13480" s="232"/>
      <c r="M13480" s="239"/>
    </row>
    <row r="13481" spans="4:13" x14ac:dyDescent="0.2">
      <c r="D13481" s="232"/>
      <c r="E13481" s="232"/>
      <c r="F13481" s="232"/>
      <c r="H13481" s="232"/>
      <c r="I13481" s="232"/>
      <c r="J13481" s="232"/>
      <c r="K13481" s="232"/>
      <c r="L13481" s="232"/>
      <c r="M13481" s="239"/>
    </row>
    <row r="13482" spans="4:13" x14ac:dyDescent="0.2">
      <c r="D13482" s="232"/>
      <c r="E13482" s="232"/>
      <c r="F13482" s="232"/>
      <c r="H13482" s="232"/>
      <c r="I13482" s="232"/>
      <c r="J13482" s="232"/>
      <c r="K13482" s="232"/>
      <c r="L13482" s="232"/>
      <c r="M13482" s="239"/>
    </row>
    <row r="13483" spans="4:13" x14ac:dyDescent="0.2">
      <c r="D13483" s="232"/>
      <c r="E13483" s="232"/>
      <c r="F13483" s="232"/>
      <c r="H13483" s="232"/>
      <c r="I13483" s="232"/>
      <c r="J13483" s="232"/>
      <c r="K13483" s="232"/>
      <c r="L13483" s="232"/>
      <c r="M13483" s="239"/>
    </row>
    <row r="13484" spans="4:13" x14ac:dyDescent="0.2">
      <c r="D13484" s="232"/>
      <c r="E13484" s="232"/>
      <c r="F13484" s="232"/>
      <c r="H13484" s="232"/>
      <c r="I13484" s="232"/>
      <c r="J13484" s="232"/>
      <c r="K13484" s="232"/>
      <c r="L13484" s="232"/>
      <c r="M13484" s="239"/>
    </row>
    <row r="13485" spans="4:13" x14ac:dyDescent="0.2">
      <c r="D13485" s="232"/>
      <c r="E13485" s="232"/>
      <c r="F13485" s="232"/>
      <c r="H13485" s="232"/>
      <c r="I13485" s="232"/>
      <c r="J13485" s="232"/>
      <c r="K13485" s="232"/>
      <c r="L13485" s="232"/>
      <c r="M13485" s="239"/>
    </row>
    <row r="13486" spans="4:13" x14ac:dyDescent="0.2">
      <c r="D13486" s="232"/>
      <c r="E13486" s="232"/>
      <c r="F13486" s="232"/>
      <c r="H13486" s="232"/>
      <c r="I13486" s="232"/>
      <c r="J13486" s="232"/>
      <c r="K13486" s="232"/>
      <c r="L13486" s="232"/>
      <c r="M13486" s="239"/>
    </row>
    <row r="13487" spans="4:13" x14ac:dyDescent="0.2">
      <c r="D13487" s="232"/>
      <c r="E13487" s="232"/>
      <c r="F13487" s="232"/>
      <c r="H13487" s="232"/>
      <c r="I13487" s="232"/>
      <c r="J13487" s="232"/>
      <c r="K13487" s="232"/>
      <c r="L13487" s="232"/>
      <c r="M13487" s="239"/>
    </row>
    <row r="13488" spans="4:13" x14ac:dyDescent="0.2">
      <c r="D13488" s="232"/>
      <c r="E13488" s="232"/>
      <c r="F13488" s="232"/>
      <c r="H13488" s="232"/>
      <c r="I13488" s="232"/>
      <c r="J13488" s="232"/>
      <c r="K13488" s="232"/>
      <c r="L13488" s="232"/>
      <c r="M13488" s="239"/>
    </row>
    <row r="13489" spans="4:13" x14ac:dyDescent="0.2">
      <c r="D13489" s="232"/>
      <c r="E13489" s="232"/>
      <c r="F13489" s="232"/>
      <c r="H13489" s="232"/>
      <c r="I13489" s="232"/>
      <c r="J13489" s="232"/>
      <c r="K13489" s="232"/>
      <c r="L13489" s="232"/>
      <c r="M13489" s="239"/>
    </row>
    <row r="13490" spans="4:13" x14ac:dyDescent="0.2">
      <c r="D13490" s="232"/>
      <c r="E13490" s="232"/>
      <c r="F13490" s="232"/>
      <c r="H13490" s="232"/>
      <c r="I13490" s="232"/>
      <c r="J13490" s="232"/>
      <c r="K13490" s="232"/>
      <c r="L13490" s="232"/>
      <c r="M13490" s="239"/>
    </row>
    <row r="13491" spans="4:13" x14ac:dyDescent="0.2">
      <c r="D13491" s="232"/>
      <c r="E13491" s="232"/>
      <c r="F13491" s="232"/>
      <c r="H13491" s="232"/>
      <c r="I13491" s="232"/>
      <c r="J13491" s="232"/>
      <c r="K13491" s="232"/>
      <c r="L13491" s="232"/>
      <c r="M13491" s="239"/>
    </row>
    <row r="13492" spans="4:13" x14ac:dyDescent="0.2">
      <c r="D13492" s="232"/>
      <c r="E13492" s="232"/>
      <c r="F13492" s="232"/>
      <c r="H13492" s="232"/>
      <c r="I13492" s="232"/>
      <c r="J13492" s="232"/>
      <c r="K13492" s="232"/>
      <c r="L13492" s="232"/>
      <c r="M13492" s="239"/>
    </row>
    <row r="13493" spans="4:13" x14ac:dyDescent="0.2">
      <c r="D13493" s="232"/>
      <c r="E13493" s="232"/>
      <c r="F13493" s="232"/>
      <c r="H13493" s="232"/>
      <c r="I13493" s="232"/>
      <c r="J13493" s="232"/>
      <c r="K13493" s="232"/>
      <c r="L13493" s="232"/>
      <c r="M13493" s="239"/>
    </row>
    <row r="13494" spans="4:13" x14ac:dyDescent="0.2">
      <c r="D13494" s="232"/>
      <c r="E13494" s="232"/>
      <c r="F13494" s="232"/>
      <c r="H13494" s="232"/>
      <c r="I13494" s="232"/>
      <c r="J13494" s="232"/>
      <c r="K13494" s="232"/>
      <c r="L13494" s="232"/>
      <c r="M13494" s="239"/>
    </row>
    <row r="13495" spans="4:13" x14ac:dyDescent="0.2">
      <c r="D13495" s="232"/>
      <c r="E13495" s="232"/>
      <c r="F13495" s="232"/>
      <c r="H13495" s="232"/>
      <c r="I13495" s="232"/>
      <c r="J13495" s="232"/>
      <c r="K13495" s="232"/>
      <c r="L13495" s="232"/>
      <c r="M13495" s="239"/>
    </row>
    <row r="13496" spans="4:13" x14ac:dyDescent="0.2">
      <c r="D13496" s="232"/>
      <c r="E13496" s="232"/>
      <c r="F13496" s="232"/>
      <c r="H13496" s="232"/>
      <c r="I13496" s="232"/>
      <c r="J13496" s="232"/>
      <c r="K13496" s="232"/>
      <c r="L13496" s="232"/>
      <c r="M13496" s="239"/>
    </row>
    <row r="13497" spans="4:13" x14ac:dyDescent="0.2">
      <c r="D13497" s="232"/>
      <c r="E13497" s="232"/>
      <c r="F13497" s="232"/>
      <c r="H13497" s="232"/>
      <c r="I13497" s="232"/>
      <c r="J13497" s="232"/>
      <c r="K13497" s="232"/>
      <c r="L13497" s="232"/>
      <c r="M13497" s="239"/>
    </row>
    <row r="13498" spans="4:13" x14ac:dyDescent="0.2">
      <c r="D13498" s="232"/>
      <c r="E13498" s="232"/>
      <c r="F13498" s="232"/>
      <c r="H13498" s="232"/>
      <c r="I13498" s="232"/>
      <c r="J13498" s="232"/>
      <c r="K13498" s="232"/>
      <c r="L13498" s="232"/>
      <c r="M13498" s="239"/>
    </row>
    <row r="13499" spans="4:13" x14ac:dyDescent="0.2">
      <c r="D13499" s="232"/>
      <c r="E13499" s="232"/>
      <c r="F13499" s="232"/>
      <c r="H13499" s="232"/>
      <c r="I13499" s="232"/>
      <c r="J13499" s="232"/>
      <c r="K13499" s="232"/>
      <c r="L13499" s="232"/>
      <c r="M13499" s="239"/>
    </row>
    <row r="13500" spans="4:13" x14ac:dyDescent="0.2">
      <c r="D13500" s="232"/>
      <c r="E13500" s="232"/>
      <c r="F13500" s="232"/>
      <c r="H13500" s="232"/>
      <c r="I13500" s="232"/>
      <c r="J13500" s="232"/>
      <c r="K13500" s="232"/>
      <c r="L13500" s="232"/>
      <c r="M13500" s="239"/>
    </row>
    <row r="13501" spans="4:13" x14ac:dyDescent="0.2">
      <c r="D13501" s="232"/>
      <c r="E13501" s="232"/>
      <c r="F13501" s="232"/>
      <c r="H13501" s="232"/>
      <c r="I13501" s="232"/>
      <c r="J13501" s="232"/>
      <c r="K13501" s="232"/>
      <c r="L13501" s="232"/>
      <c r="M13501" s="239"/>
    </row>
    <row r="13502" spans="4:13" x14ac:dyDescent="0.2">
      <c r="D13502" s="232"/>
      <c r="E13502" s="232"/>
      <c r="F13502" s="232"/>
      <c r="H13502" s="232"/>
      <c r="I13502" s="232"/>
      <c r="J13502" s="232"/>
      <c r="K13502" s="232"/>
      <c r="L13502" s="232"/>
      <c r="M13502" s="239"/>
    </row>
    <row r="13503" spans="4:13" x14ac:dyDescent="0.2">
      <c r="D13503" s="232"/>
      <c r="E13503" s="232"/>
      <c r="F13503" s="232"/>
      <c r="H13503" s="232"/>
      <c r="I13503" s="232"/>
      <c r="J13503" s="232"/>
      <c r="K13503" s="232"/>
      <c r="L13503" s="232"/>
      <c r="M13503" s="239"/>
    </row>
    <row r="13504" spans="4:13" x14ac:dyDescent="0.2">
      <c r="D13504" s="232"/>
      <c r="E13504" s="232"/>
      <c r="F13504" s="232"/>
      <c r="H13504" s="232"/>
      <c r="I13504" s="232"/>
      <c r="J13504" s="232"/>
      <c r="K13504" s="232"/>
      <c r="L13504" s="232"/>
      <c r="M13504" s="239"/>
    </row>
    <row r="13505" spans="4:13" x14ac:dyDescent="0.2">
      <c r="D13505" s="232"/>
      <c r="E13505" s="232"/>
      <c r="F13505" s="232"/>
      <c r="H13505" s="232"/>
      <c r="I13505" s="232"/>
      <c r="J13505" s="232"/>
      <c r="K13505" s="232"/>
      <c r="L13505" s="232"/>
      <c r="M13505" s="239"/>
    </row>
    <row r="13506" spans="4:13" x14ac:dyDescent="0.2">
      <c r="D13506" s="232"/>
      <c r="E13506" s="232"/>
      <c r="F13506" s="232"/>
      <c r="H13506" s="232"/>
      <c r="I13506" s="232"/>
      <c r="J13506" s="232"/>
      <c r="K13506" s="232"/>
      <c r="L13506" s="232"/>
      <c r="M13506" s="239"/>
    </row>
    <row r="13507" spans="4:13" x14ac:dyDescent="0.2">
      <c r="D13507" s="232"/>
      <c r="E13507" s="232"/>
      <c r="F13507" s="232"/>
      <c r="H13507" s="232"/>
      <c r="I13507" s="232"/>
      <c r="J13507" s="232"/>
      <c r="K13507" s="232"/>
      <c r="L13507" s="232"/>
      <c r="M13507" s="239"/>
    </row>
    <row r="13508" spans="4:13" x14ac:dyDescent="0.2">
      <c r="D13508" s="232"/>
      <c r="E13508" s="232"/>
      <c r="F13508" s="232"/>
      <c r="H13508" s="232"/>
      <c r="I13508" s="232"/>
      <c r="J13508" s="232"/>
      <c r="K13508" s="232"/>
      <c r="L13508" s="232"/>
      <c r="M13508" s="239"/>
    </row>
    <row r="13509" spans="4:13" x14ac:dyDescent="0.2">
      <c r="D13509" s="232"/>
      <c r="E13509" s="232"/>
      <c r="F13509" s="232"/>
      <c r="H13509" s="232"/>
      <c r="I13509" s="232"/>
      <c r="J13509" s="232"/>
      <c r="K13509" s="232"/>
      <c r="L13509" s="232"/>
      <c r="M13509" s="239"/>
    </row>
    <row r="13510" spans="4:13" x14ac:dyDescent="0.2">
      <c r="D13510" s="232"/>
      <c r="E13510" s="232"/>
      <c r="F13510" s="232"/>
      <c r="H13510" s="232"/>
      <c r="I13510" s="232"/>
      <c r="J13510" s="232"/>
      <c r="K13510" s="232"/>
      <c r="L13510" s="232"/>
      <c r="M13510" s="239"/>
    </row>
    <row r="13511" spans="4:13" x14ac:dyDescent="0.2">
      <c r="D13511" s="232"/>
      <c r="E13511" s="232"/>
      <c r="F13511" s="232"/>
      <c r="H13511" s="232"/>
      <c r="I13511" s="232"/>
      <c r="J13511" s="232"/>
      <c r="K13511" s="232"/>
      <c r="L13511" s="232"/>
      <c r="M13511" s="239"/>
    </row>
    <row r="13512" spans="4:13" x14ac:dyDescent="0.2">
      <c r="D13512" s="232"/>
      <c r="E13512" s="232"/>
      <c r="F13512" s="232"/>
      <c r="H13512" s="232"/>
      <c r="I13512" s="232"/>
      <c r="J13512" s="232"/>
      <c r="K13512" s="232"/>
      <c r="L13512" s="232"/>
      <c r="M13512" s="239"/>
    </row>
    <row r="13513" spans="4:13" x14ac:dyDescent="0.2">
      <c r="D13513" s="232"/>
      <c r="E13513" s="232"/>
      <c r="F13513" s="232"/>
      <c r="H13513" s="232"/>
      <c r="I13513" s="232"/>
      <c r="J13513" s="232"/>
      <c r="K13513" s="232"/>
      <c r="L13513" s="232"/>
      <c r="M13513" s="239"/>
    </row>
    <row r="13514" spans="4:13" x14ac:dyDescent="0.2">
      <c r="D13514" s="232"/>
      <c r="E13514" s="232"/>
      <c r="F13514" s="232"/>
      <c r="H13514" s="232"/>
      <c r="I13514" s="232"/>
      <c r="J13514" s="232"/>
      <c r="K13514" s="232"/>
      <c r="L13514" s="232"/>
      <c r="M13514" s="239"/>
    </row>
    <row r="13515" spans="4:13" x14ac:dyDescent="0.2">
      <c r="D13515" s="232"/>
      <c r="E13515" s="232"/>
      <c r="F13515" s="232"/>
      <c r="H13515" s="232"/>
      <c r="I13515" s="232"/>
      <c r="J13515" s="232"/>
      <c r="K13515" s="232"/>
      <c r="L13515" s="232"/>
      <c r="M13515" s="239"/>
    </row>
    <row r="13516" spans="4:13" x14ac:dyDescent="0.2">
      <c r="D13516" s="232"/>
      <c r="E13516" s="232"/>
      <c r="F13516" s="232"/>
      <c r="H13516" s="232"/>
      <c r="I13516" s="232"/>
      <c r="J13516" s="232"/>
      <c r="K13516" s="232"/>
      <c r="L13516" s="232"/>
      <c r="M13516" s="239"/>
    </row>
    <row r="13517" spans="4:13" x14ac:dyDescent="0.2">
      <c r="D13517" s="232"/>
      <c r="E13517" s="232"/>
      <c r="F13517" s="232"/>
      <c r="H13517" s="232"/>
      <c r="I13517" s="232"/>
      <c r="J13517" s="232"/>
      <c r="K13517" s="232"/>
      <c r="L13517" s="232"/>
      <c r="M13517" s="239"/>
    </row>
    <row r="13518" spans="4:13" x14ac:dyDescent="0.2">
      <c r="D13518" s="232"/>
      <c r="E13518" s="232"/>
      <c r="F13518" s="232"/>
      <c r="H13518" s="232"/>
      <c r="I13518" s="232"/>
      <c r="J13518" s="232"/>
      <c r="K13518" s="232"/>
      <c r="L13518" s="232"/>
      <c r="M13518" s="239"/>
    </row>
    <row r="13519" spans="4:13" x14ac:dyDescent="0.2">
      <c r="D13519" s="232"/>
      <c r="E13519" s="232"/>
      <c r="F13519" s="232"/>
      <c r="H13519" s="232"/>
      <c r="I13519" s="232"/>
      <c r="J13519" s="232"/>
      <c r="K13519" s="232"/>
      <c r="L13519" s="232"/>
      <c r="M13519" s="239"/>
    </row>
    <row r="13520" spans="4:13" x14ac:dyDescent="0.2">
      <c r="D13520" s="232"/>
      <c r="E13520" s="232"/>
      <c r="F13520" s="232"/>
      <c r="H13520" s="232"/>
      <c r="I13520" s="232"/>
      <c r="J13520" s="232"/>
      <c r="K13520" s="232"/>
      <c r="L13520" s="232"/>
      <c r="M13520" s="239"/>
    </row>
    <row r="13521" spans="4:13" x14ac:dyDescent="0.2">
      <c r="D13521" s="232"/>
      <c r="E13521" s="232"/>
      <c r="F13521" s="232"/>
      <c r="H13521" s="232"/>
      <c r="I13521" s="232"/>
      <c r="J13521" s="232"/>
      <c r="K13521" s="232"/>
      <c r="L13521" s="232"/>
      <c r="M13521" s="239"/>
    </row>
    <row r="13522" spans="4:13" x14ac:dyDescent="0.2">
      <c r="D13522" s="232"/>
      <c r="E13522" s="232"/>
      <c r="F13522" s="232"/>
      <c r="H13522" s="232"/>
      <c r="I13522" s="232"/>
      <c r="J13522" s="232"/>
      <c r="K13522" s="232"/>
      <c r="L13522" s="232"/>
      <c r="M13522" s="239"/>
    </row>
    <row r="13523" spans="4:13" x14ac:dyDescent="0.2">
      <c r="D13523" s="232"/>
      <c r="E13523" s="232"/>
      <c r="F13523" s="232"/>
      <c r="H13523" s="232"/>
      <c r="I13523" s="232"/>
      <c r="J13523" s="232"/>
      <c r="K13523" s="232"/>
      <c r="L13523" s="232"/>
      <c r="M13523" s="239"/>
    </row>
    <row r="13524" spans="4:13" x14ac:dyDescent="0.2">
      <c r="D13524" s="232"/>
      <c r="E13524" s="232"/>
      <c r="F13524" s="232"/>
      <c r="H13524" s="232"/>
      <c r="I13524" s="232"/>
      <c r="J13524" s="232"/>
      <c r="K13524" s="232"/>
      <c r="L13524" s="232"/>
      <c r="M13524" s="239"/>
    </row>
    <row r="13525" spans="4:13" x14ac:dyDescent="0.2">
      <c r="D13525" s="232"/>
      <c r="E13525" s="232"/>
      <c r="F13525" s="232"/>
      <c r="H13525" s="232"/>
      <c r="I13525" s="232"/>
      <c r="J13525" s="232"/>
      <c r="K13525" s="232"/>
      <c r="L13525" s="232"/>
      <c r="M13525" s="239"/>
    </row>
    <row r="13526" spans="4:13" x14ac:dyDescent="0.2">
      <c r="D13526" s="232"/>
      <c r="E13526" s="232"/>
      <c r="F13526" s="232"/>
      <c r="H13526" s="232"/>
      <c r="I13526" s="232"/>
      <c r="J13526" s="232"/>
      <c r="K13526" s="232"/>
      <c r="L13526" s="232"/>
      <c r="M13526" s="239"/>
    </row>
    <row r="13527" spans="4:13" x14ac:dyDescent="0.2">
      <c r="D13527" s="232"/>
      <c r="E13527" s="232"/>
      <c r="F13527" s="232"/>
      <c r="H13527" s="232"/>
      <c r="I13527" s="232"/>
      <c r="J13527" s="232"/>
      <c r="K13527" s="232"/>
      <c r="L13527" s="232"/>
      <c r="M13527" s="239"/>
    </row>
    <row r="13528" spans="4:13" x14ac:dyDescent="0.2">
      <c r="D13528" s="232"/>
      <c r="E13528" s="232"/>
      <c r="F13528" s="232"/>
      <c r="H13528" s="232"/>
      <c r="I13528" s="232"/>
      <c r="J13528" s="232"/>
      <c r="K13528" s="232"/>
      <c r="L13528" s="232"/>
      <c r="M13528" s="239"/>
    </row>
    <row r="13529" spans="4:13" x14ac:dyDescent="0.2">
      <c r="D13529" s="232"/>
      <c r="E13529" s="232"/>
      <c r="F13529" s="232"/>
      <c r="H13529" s="232"/>
      <c r="I13529" s="232"/>
      <c r="J13529" s="232"/>
      <c r="K13529" s="232"/>
      <c r="L13529" s="232"/>
      <c r="M13529" s="239"/>
    </row>
    <row r="13530" spans="4:13" x14ac:dyDescent="0.2">
      <c r="D13530" s="232"/>
      <c r="E13530" s="232"/>
      <c r="F13530" s="232"/>
      <c r="H13530" s="232"/>
      <c r="I13530" s="232"/>
      <c r="J13530" s="232"/>
      <c r="K13530" s="232"/>
      <c r="L13530" s="232"/>
      <c r="M13530" s="239"/>
    </row>
    <row r="13531" spans="4:13" x14ac:dyDescent="0.2">
      <c r="D13531" s="232"/>
      <c r="E13531" s="232"/>
      <c r="F13531" s="232"/>
      <c r="H13531" s="232"/>
      <c r="I13531" s="232"/>
      <c r="J13531" s="232"/>
      <c r="K13531" s="232"/>
      <c r="L13531" s="232"/>
      <c r="M13531" s="239"/>
    </row>
    <row r="13532" spans="4:13" x14ac:dyDescent="0.2">
      <c r="D13532" s="232"/>
      <c r="E13532" s="232"/>
      <c r="F13532" s="232"/>
      <c r="H13532" s="232"/>
      <c r="I13532" s="232"/>
      <c r="J13532" s="232"/>
      <c r="K13532" s="232"/>
      <c r="L13532" s="232"/>
      <c r="M13532" s="239"/>
    </row>
    <row r="13533" spans="4:13" x14ac:dyDescent="0.2">
      <c r="D13533" s="232"/>
      <c r="E13533" s="232"/>
      <c r="F13533" s="232"/>
      <c r="H13533" s="232"/>
      <c r="I13533" s="232"/>
      <c r="J13533" s="232"/>
      <c r="K13533" s="232"/>
      <c r="L13533" s="232"/>
      <c r="M13533" s="239"/>
    </row>
    <row r="13534" spans="4:13" x14ac:dyDescent="0.2">
      <c r="D13534" s="232"/>
      <c r="E13534" s="232"/>
      <c r="F13534" s="232"/>
      <c r="H13534" s="232"/>
      <c r="I13534" s="232"/>
      <c r="J13534" s="232"/>
      <c r="K13534" s="232"/>
      <c r="L13534" s="232"/>
      <c r="M13534" s="239"/>
    </row>
    <row r="13535" spans="4:13" x14ac:dyDescent="0.2">
      <c r="D13535" s="232"/>
      <c r="E13535" s="232"/>
      <c r="F13535" s="232"/>
      <c r="H13535" s="232"/>
      <c r="I13535" s="232"/>
      <c r="J13535" s="232"/>
      <c r="K13535" s="232"/>
      <c r="L13535" s="232"/>
      <c r="M13535" s="239"/>
    </row>
    <row r="13536" spans="4:13" x14ac:dyDescent="0.2">
      <c r="D13536" s="232"/>
      <c r="E13536" s="232"/>
      <c r="F13536" s="232"/>
      <c r="H13536" s="232"/>
      <c r="I13536" s="232"/>
      <c r="J13536" s="232"/>
      <c r="K13536" s="232"/>
      <c r="L13536" s="232"/>
      <c r="M13536" s="239"/>
    </row>
    <row r="13537" spans="4:13" x14ac:dyDescent="0.2">
      <c r="D13537" s="232"/>
      <c r="E13537" s="232"/>
      <c r="F13537" s="232"/>
      <c r="H13537" s="232"/>
      <c r="I13537" s="232"/>
      <c r="J13537" s="232"/>
      <c r="K13537" s="232"/>
      <c r="L13537" s="232"/>
      <c r="M13537" s="239"/>
    </row>
    <row r="13538" spans="4:13" x14ac:dyDescent="0.2">
      <c r="D13538" s="232"/>
      <c r="E13538" s="232"/>
      <c r="F13538" s="232"/>
      <c r="H13538" s="232"/>
      <c r="I13538" s="232"/>
      <c r="J13538" s="232"/>
      <c r="K13538" s="232"/>
      <c r="L13538" s="232"/>
      <c r="M13538" s="239"/>
    </row>
    <row r="13539" spans="4:13" x14ac:dyDescent="0.2">
      <c r="D13539" s="232"/>
      <c r="E13539" s="232"/>
      <c r="F13539" s="232"/>
      <c r="H13539" s="232"/>
      <c r="I13539" s="232"/>
      <c r="J13539" s="232"/>
      <c r="K13539" s="232"/>
      <c r="L13539" s="232"/>
      <c r="M13539" s="239"/>
    </row>
    <row r="13540" spans="4:13" x14ac:dyDescent="0.2">
      <c r="D13540" s="232"/>
      <c r="E13540" s="232"/>
      <c r="F13540" s="232"/>
      <c r="H13540" s="232"/>
      <c r="I13540" s="232"/>
      <c r="J13540" s="232"/>
      <c r="K13540" s="232"/>
      <c r="L13540" s="232"/>
      <c r="M13540" s="239"/>
    </row>
    <row r="13541" spans="4:13" x14ac:dyDescent="0.2">
      <c r="D13541" s="232"/>
      <c r="E13541" s="232"/>
      <c r="F13541" s="232"/>
      <c r="H13541" s="232"/>
      <c r="I13541" s="232"/>
      <c r="J13541" s="232"/>
      <c r="K13541" s="232"/>
      <c r="L13541" s="232"/>
      <c r="M13541" s="239"/>
    </row>
    <row r="13542" spans="4:13" x14ac:dyDescent="0.2">
      <c r="D13542" s="232"/>
      <c r="E13542" s="232"/>
      <c r="F13542" s="232"/>
      <c r="H13542" s="232"/>
      <c r="I13542" s="232"/>
      <c r="J13542" s="232"/>
      <c r="K13542" s="232"/>
      <c r="L13542" s="232"/>
      <c r="M13542" s="239"/>
    </row>
    <row r="13543" spans="4:13" x14ac:dyDescent="0.2">
      <c r="D13543" s="232"/>
      <c r="E13543" s="232"/>
      <c r="F13543" s="232"/>
      <c r="H13543" s="232"/>
      <c r="I13543" s="232"/>
      <c r="J13543" s="232"/>
      <c r="K13543" s="232"/>
      <c r="L13543" s="232"/>
      <c r="M13543" s="239"/>
    </row>
    <row r="13544" spans="4:13" x14ac:dyDescent="0.2">
      <c r="D13544" s="232"/>
      <c r="E13544" s="232"/>
      <c r="F13544" s="232"/>
      <c r="H13544" s="232"/>
      <c r="I13544" s="232"/>
      <c r="J13544" s="232"/>
      <c r="K13544" s="232"/>
      <c r="L13544" s="232"/>
      <c r="M13544" s="239"/>
    </row>
    <row r="13545" spans="4:13" x14ac:dyDescent="0.2">
      <c r="D13545" s="232"/>
      <c r="E13545" s="232"/>
      <c r="F13545" s="232"/>
      <c r="H13545" s="232"/>
      <c r="I13545" s="232"/>
      <c r="J13545" s="232"/>
      <c r="K13545" s="232"/>
      <c r="L13545" s="232"/>
      <c r="M13545" s="239"/>
    </row>
    <row r="13546" spans="4:13" x14ac:dyDescent="0.2">
      <c r="D13546" s="232"/>
      <c r="E13546" s="232"/>
      <c r="F13546" s="232"/>
      <c r="H13546" s="232"/>
      <c r="I13546" s="232"/>
      <c r="J13546" s="232"/>
      <c r="K13546" s="232"/>
      <c r="L13546" s="232"/>
      <c r="M13546" s="239"/>
    </row>
    <row r="13547" spans="4:13" x14ac:dyDescent="0.2">
      <c r="D13547" s="232"/>
      <c r="E13547" s="232"/>
      <c r="F13547" s="232"/>
      <c r="H13547" s="232"/>
      <c r="I13547" s="232"/>
      <c r="J13547" s="232"/>
      <c r="K13547" s="232"/>
      <c r="L13547" s="232"/>
      <c r="M13547" s="239"/>
    </row>
    <row r="13548" spans="4:13" x14ac:dyDescent="0.2">
      <c r="D13548" s="232"/>
      <c r="E13548" s="232"/>
      <c r="F13548" s="232"/>
      <c r="H13548" s="232"/>
      <c r="I13548" s="232"/>
      <c r="J13548" s="232"/>
      <c r="K13548" s="232"/>
      <c r="L13548" s="232"/>
      <c r="M13548" s="239"/>
    </row>
    <row r="13549" spans="4:13" x14ac:dyDescent="0.2">
      <c r="D13549" s="232"/>
      <c r="E13549" s="232"/>
      <c r="F13549" s="232"/>
      <c r="H13549" s="232"/>
      <c r="I13549" s="232"/>
      <c r="J13549" s="232"/>
      <c r="K13549" s="232"/>
      <c r="L13549" s="232"/>
      <c r="M13549" s="239"/>
    </row>
    <row r="13550" spans="4:13" x14ac:dyDescent="0.2">
      <c r="D13550" s="232"/>
      <c r="E13550" s="232"/>
      <c r="F13550" s="232"/>
      <c r="H13550" s="232"/>
      <c r="I13550" s="232"/>
      <c r="J13550" s="232"/>
      <c r="K13550" s="232"/>
      <c r="L13550" s="232"/>
      <c r="M13550" s="239"/>
    </row>
    <row r="13551" spans="4:13" x14ac:dyDescent="0.2">
      <c r="D13551" s="232"/>
      <c r="E13551" s="232"/>
      <c r="F13551" s="232"/>
      <c r="H13551" s="232"/>
      <c r="I13551" s="232"/>
      <c r="J13551" s="232"/>
      <c r="K13551" s="232"/>
      <c r="L13551" s="232"/>
      <c r="M13551" s="239"/>
    </row>
    <row r="13552" spans="4:13" x14ac:dyDescent="0.2">
      <c r="D13552" s="232"/>
      <c r="E13552" s="232"/>
      <c r="F13552" s="232"/>
      <c r="H13552" s="232"/>
      <c r="I13552" s="232"/>
      <c r="J13552" s="232"/>
      <c r="K13552" s="232"/>
      <c r="L13552" s="232"/>
      <c r="M13552" s="239"/>
    </row>
    <row r="13553" spans="4:13" x14ac:dyDescent="0.2">
      <c r="D13553" s="232"/>
      <c r="E13553" s="232"/>
      <c r="F13553" s="232"/>
      <c r="H13553" s="232"/>
      <c r="I13553" s="232"/>
      <c r="J13553" s="232"/>
      <c r="K13553" s="232"/>
      <c r="L13553" s="232"/>
      <c r="M13553" s="239"/>
    </row>
    <row r="13554" spans="4:13" x14ac:dyDescent="0.2">
      <c r="D13554" s="232"/>
      <c r="E13554" s="232"/>
      <c r="F13554" s="232"/>
      <c r="H13554" s="232"/>
      <c r="I13554" s="232"/>
      <c r="J13554" s="232"/>
      <c r="K13554" s="232"/>
      <c r="L13554" s="232"/>
      <c r="M13554" s="239"/>
    </row>
    <row r="13555" spans="4:13" x14ac:dyDescent="0.2">
      <c r="D13555" s="232"/>
      <c r="E13555" s="232"/>
      <c r="F13555" s="232"/>
      <c r="H13555" s="232"/>
      <c r="I13555" s="232"/>
      <c r="J13555" s="232"/>
      <c r="K13555" s="232"/>
      <c r="L13555" s="232"/>
      <c r="M13555" s="239"/>
    </row>
    <row r="13556" spans="4:13" x14ac:dyDescent="0.2">
      <c r="D13556" s="232"/>
      <c r="E13556" s="232"/>
      <c r="F13556" s="232"/>
      <c r="H13556" s="232"/>
      <c r="I13556" s="232"/>
      <c r="J13556" s="232"/>
      <c r="K13556" s="232"/>
      <c r="L13556" s="232"/>
      <c r="M13556" s="239"/>
    </row>
    <row r="13557" spans="4:13" x14ac:dyDescent="0.2">
      <c r="D13557" s="232"/>
      <c r="E13557" s="232"/>
      <c r="F13557" s="232"/>
      <c r="H13557" s="232"/>
      <c r="I13557" s="232"/>
      <c r="J13557" s="232"/>
      <c r="K13557" s="232"/>
      <c r="L13557" s="232"/>
      <c r="M13557" s="239"/>
    </row>
    <row r="13558" spans="4:13" x14ac:dyDescent="0.2">
      <c r="D13558" s="232"/>
      <c r="E13558" s="232"/>
      <c r="F13558" s="232"/>
      <c r="H13558" s="232"/>
      <c r="I13558" s="232"/>
      <c r="J13558" s="232"/>
      <c r="K13558" s="232"/>
      <c r="L13558" s="232"/>
      <c r="M13558" s="239"/>
    </row>
    <row r="13559" spans="4:13" x14ac:dyDescent="0.2">
      <c r="D13559" s="232"/>
      <c r="E13559" s="232"/>
      <c r="F13559" s="232"/>
      <c r="H13559" s="232"/>
      <c r="I13559" s="232"/>
      <c r="J13559" s="232"/>
      <c r="K13559" s="232"/>
      <c r="L13559" s="232"/>
      <c r="M13559" s="239"/>
    </row>
    <row r="13560" spans="4:13" x14ac:dyDescent="0.2">
      <c r="D13560" s="232"/>
      <c r="E13560" s="232"/>
      <c r="F13560" s="232"/>
      <c r="H13560" s="232"/>
      <c r="I13560" s="232"/>
      <c r="J13560" s="232"/>
      <c r="K13560" s="232"/>
      <c r="L13560" s="232"/>
      <c r="M13560" s="239"/>
    </row>
    <row r="13561" spans="4:13" x14ac:dyDescent="0.2">
      <c r="D13561" s="232"/>
      <c r="E13561" s="232"/>
      <c r="F13561" s="232"/>
      <c r="H13561" s="232"/>
      <c r="I13561" s="232"/>
      <c r="J13561" s="232"/>
      <c r="K13561" s="232"/>
      <c r="L13561" s="232"/>
      <c r="M13561" s="239"/>
    </row>
    <row r="13562" spans="4:13" x14ac:dyDescent="0.2">
      <c r="D13562" s="232"/>
      <c r="E13562" s="232"/>
      <c r="F13562" s="232"/>
      <c r="H13562" s="232"/>
      <c r="I13562" s="232"/>
      <c r="J13562" s="232"/>
      <c r="K13562" s="232"/>
      <c r="L13562" s="232"/>
      <c r="M13562" s="239"/>
    </row>
    <row r="13563" spans="4:13" x14ac:dyDescent="0.2">
      <c r="D13563" s="232"/>
      <c r="E13563" s="232"/>
      <c r="F13563" s="232"/>
      <c r="H13563" s="232"/>
      <c r="I13563" s="232"/>
      <c r="J13563" s="232"/>
      <c r="K13563" s="232"/>
      <c r="L13563" s="232"/>
      <c r="M13563" s="239"/>
    </row>
    <row r="13564" spans="4:13" x14ac:dyDescent="0.2">
      <c r="D13564" s="232"/>
      <c r="E13564" s="232"/>
      <c r="F13564" s="232"/>
      <c r="H13564" s="232"/>
      <c r="I13564" s="232"/>
      <c r="J13564" s="232"/>
      <c r="K13564" s="232"/>
      <c r="L13564" s="232"/>
      <c r="M13564" s="239"/>
    </row>
    <row r="13565" spans="4:13" x14ac:dyDescent="0.2">
      <c r="D13565" s="232"/>
      <c r="E13565" s="232"/>
      <c r="F13565" s="232"/>
      <c r="H13565" s="232"/>
      <c r="I13565" s="232"/>
      <c r="J13565" s="232"/>
      <c r="K13565" s="232"/>
      <c r="L13565" s="232"/>
      <c r="M13565" s="239"/>
    </row>
    <row r="13566" spans="4:13" x14ac:dyDescent="0.2">
      <c r="D13566" s="232"/>
      <c r="E13566" s="232"/>
      <c r="F13566" s="232"/>
      <c r="H13566" s="232"/>
      <c r="I13566" s="232"/>
      <c r="J13566" s="232"/>
      <c r="K13566" s="232"/>
      <c r="L13566" s="232"/>
      <c r="M13566" s="239"/>
    </row>
    <row r="13567" spans="4:13" x14ac:dyDescent="0.2">
      <c r="D13567" s="232"/>
      <c r="E13567" s="232"/>
      <c r="F13567" s="232"/>
      <c r="H13567" s="232"/>
      <c r="I13567" s="232"/>
      <c r="J13567" s="232"/>
      <c r="K13567" s="232"/>
      <c r="L13567" s="232"/>
      <c r="M13567" s="239"/>
    </row>
    <row r="13568" spans="4:13" x14ac:dyDescent="0.2">
      <c r="D13568" s="232"/>
      <c r="E13568" s="232"/>
      <c r="F13568" s="232"/>
      <c r="H13568" s="232"/>
      <c r="I13568" s="232"/>
      <c r="J13568" s="232"/>
      <c r="K13568" s="232"/>
      <c r="L13568" s="232"/>
      <c r="M13568" s="239"/>
    </row>
    <row r="13569" spans="4:13" x14ac:dyDescent="0.2">
      <c r="D13569" s="232"/>
      <c r="E13569" s="232"/>
      <c r="F13569" s="232"/>
      <c r="H13569" s="232"/>
      <c r="I13569" s="232"/>
      <c r="J13569" s="232"/>
      <c r="K13569" s="232"/>
      <c r="L13569" s="232"/>
      <c r="M13569" s="239"/>
    </row>
    <row r="13570" spans="4:13" x14ac:dyDescent="0.2">
      <c r="D13570" s="232"/>
      <c r="E13570" s="232"/>
      <c r="F13570" s="232"/>
      <c r="H13570" s="232"/>
      <c r="I13570" s="232"/>
      <c r="J13570" s="232"/>
      <c r="K13570" s="232"/>
      <c r="L13570" s="232"/>
      <c r="M13570" s="239"/>
    </row>
    <row r="13571" spans="4:13" x14ac:dyDescent="0.2">
      <c r="D13571" s="232"/>
      <c r="E13571" s="232"/>
      <c r="F13571" s="232"/>
      <c r="H13571" s="232"/>
      <c r="I13571" s="232"/>
      <c r="J13571" s="232"/>
      <c r="K13571" s="232"/>
      <c r="L13571" s="232"/>
      <c r="M13571" s="239"/>
    </row>
    <row r="13572" spans="4:13" x14ac:dyDescent="0.2">
      <c r="D13572" s="232"/>
      <c r="E13572" s="232"/>
      <c r="F13572" s="232"/>
      <c r="H13572" s="232"/>
      <c r="I13572" s="232"/>
      <c r="J13572" s="232"/>
      <c r="K13572" s="232"/>
      <c r="L13572" s="232"/>
      <c r="M13572" s="239"/>
    </row>
    <row r="13573" spans="4:13" x14ac:dyDescent="0.2">
      <c r="D13573" s="232"/>
      <c r="E13573" s="232"/>
      <c r="F13573" s="232"/>
      <c r="H13573" s="232"/>
      <c r="I13573" s="232"/>
      <c r="J13573" s="232"/>
      <c r="K13573" s="232"/>
      <c r="L13573" s="232"/>
      <c r="M13573" s="239"/>
    </row>
    <row r="13574" spans="4:13" x14ac:dyDescent="0.2">
      <c r="D13574" s="232"/>
      <c r="E13574" s="232"/>
      <c r="F13574" s="232"/>
      <c r="H13574" s="232"/>
      <c r="I13574" s="232"/>
      <c r="J13574" s="232"/>
      <c r="K13574" s="232"/>
      <c r="L13574" s="232"/>
      <c r="M13574" s="239"/>
    </row>
    <row r="13575" spans="4:13" x14ac:dyDescent="0.2">
      <c r="D13575" s="232"/>
      <c r="E13575" s="232"/>
      <c r="F13575" s="232"/>
      <c r="H13575" s="232"/>
      <c r="I13575" s="232"/>
      <c r="J13575" s="232"/>
      <c r="K13575" s="232"/>
      <c r="L13575" s="232"/>
      <c r="M13575" s="239"/>
    </row>
    <row r="13576" spans="4:13" x14ac:dyDescent="0.2">
      <c r="D13576" s="232"/>
      <c r="E13576" s="232"/>
      <c r="F13576" s="232"/>
      <c r="H13576" s="232"/>
      <c r="I13576" s="232"/>
      <c r="J13576" s="232"/>
      <c r="K13576" s="232"/>
      <c r="L13576" s="232"/>
      <c r="M13576" s="239"/>
    </row>
    <row r="13577" spans="4:13" x14ac:dyDescent="0.2">
      <c r="D13577" s="232"/>
      <c r="E13577" s="232"/>
      <c r="F13577" s="232"/>
      <c r="H13577" s="232"/>
      <c r="I13577" s="232"/>
      <c r="J13577" s="232"/>
      <c r="K13577" s="232"/>
      <c r="L13577" s="232"/>
      <c r="M13577" s="239"/>
    </row>
    <row r="13578" spans="4:13" x14ac:dyDescent="0.2">
      <c r="D13578" s="232"/>
      <c r="E13578" s="232"/>
      <c r="F13578" s="232"/>
      <c r="H13578" s="232"/>
      <c r="I13578" s="232"/>
      <c r="J13578" s="232"/>
      <c r="K13578" s="232"/>
      <c r="L13578" s="232"/>
      <c r="M13578" s="239"/>
    </row>
    <row r="13579" spans="4:13" x14ac:dyDescent="0.2">
      <c r="D13579" s="232"/>
      <c r="E13579" s="232"/>
      <c r="F13579" s="232"/>
      <c r="H13579" s="232"/>
      <c r="I13579" s="232"/>
      <c r="J13579" s="232"/>
      <c r="K13579" s="232"/>
      <c r="L13579" s="232"/>
      <c r="M13579" s="239"/>
    </row>
    <row r="13580" spans="4:13" x14ac:dyDescent="0.2">
      <c r="D13580" s="232"/>
      <c r="E13580" s="232"/>
      <c r="F13580" s="232"/>
      <c r="H13580" s="232"/>
      <c r="I13580" s="232"/>
      <c r="J13580" s="232"/>
      <c r="K13580" s="232"/>
      <c r="L13580" s="232"/>
      <c r="M13580" s="239"/>
    </row>
    <row r="13581" spans="4:13" x14ac:dyDescent="0.2">
      <c r="D13581" s="232"/>
      <c r="E13581" s="232"/>
      <c r="F13581" s="232"/>
      <c r="H13581" s="232"/>
      <c r="I13581" s="232"/>
      <c r="J13581" s="232"/>
      <c r="K13581" s="232"/>
      <c r="L13581" s="232"/>
      <c r="M13581" s="239"/>
    </row>
    <row r="13582" spans="4:13" x14ac:dyDescent="0.2">
      <c r="D13582" s="232"/>
      <c r="E13582" s="232"/>
      <c r="F13582" s="232"/>
      <c r="H13582" s="232"/>
      <c r="I13582" s="232"/>
      <c r="J13582" s="232"/>
      <c r="K13582" s="232"/>
      <c r="L13582" s="232"/>
      <c r="M13582" s="239"/>
    </row>
    <row r="13583" spans="4:13" x14ac:dyDescent="0.2">
      <c r="D13583" s="232"/>
      <c r="E13583" s="232"/>
      <c r="F13583" s="232"/>
      <c r="H13583" s="232"/>
      <c r="I13583" s="232"/>
      <c r="J13583" s="232"/>
      <c r="K13583" s="232"/>
      <c r="L13583" s="232"/>
      <c r="M13583" s="239"/>
    </row>
    <row r="13584" spans="4:13" x14ac:dyDescent="0.2">
      <c r="D13584" s="232"/>
      <c r="E13584" s="232"/>
      <c r="F13584" s="232"/>
      <c r="H13584" s="232"/>
      <c r="I13584" s="232"/>
      <c r="J13584" s="232"/>
      <c r="K13584" s="232"/>
      <c r="L13584" s="232"/>
      <c r="M13584" s="239"/>
    </row>
    <row r="13585" spans="4:13" x14ac:dyDescent="0.2">
      <c r="D13585" s="232"/>
      <c r="E13585" s="232"/>
      <c r="F13585" s="232"/>
      <c r="H13585" s="232"/>
      <c r="I13585" s="232"/>
      <c r="J13585" s="232"/>
      <c r="K13585" s="232"/>
      <c r="L13585" s="232"/>
      <c r="M13585" s="239"/>
    </row>
    <row r="13586" spans="4:13" x14ac:dyDescent="0.2">
      <c r="D13586" s="232"/>
      <c r="E13586" s="232"/>
      <c r="F13586" s="232"/>
      <c r="H13586" s="232"/>
      <c r="I13586" s="232"/>
      <c r="J13586" s="232"/>
      <c r="K13586" s="232"/>
      <c r="L13586" s="232"/>
      <c r="M13586" s="239"/>
    </row>
    <row r="13587" spans="4:13" x14ac:dyDescent="0.2">
      <c r="D13587" s="232"/>
      <c r="E13587" s="232"/>
      <c r="F13587" s="232"/>
      <c r="H13587" s="232"/>
      <c r="I13587" s="232"/>
      <c r="J13587" s="232"/>
      <c r="K13587" s="232"/>
      <c r="L13587" s="232"/>
      <c r="M13587" s="239"/>
    </row>
    <row r="13588" spans="4:13" x14ac:dyDescent="0.2">
      <c r="D13588" s="232"/>
      <c r="E13588" s="232"/>
      <c r="F13588" s="232"/>
      <c r="H13588" s="232"/>
      <c r="I13588" s="232"/>
      <c r="J13588" s="232"/>
      <c r="K13588" s="232"/>
      <c r="L13588" s="232"/>
      <c r="M13588" s="239"/>
    </row>
    <row r="13589" spans="4:13" x14ac:dyDescent="0.2">
      <c r="D13589" s="232"/>
      <c r="E13589" s="232"/>
      <c r="F13589" s="232"/>
      <c r="H13589" s="232"/>
      <c r="I13589" s="232"/>
      <c r="J13589" s="232"/>
      <c r="K13589" s="232"/>
      <c r="L13589" s="232"/>
      <c r="M13589" s="239"/>
    </row>
    <row r="13590" spans="4:13" x14ac:dyDescent="0.2">
      <c r="D13590" s="232"/>
      <c r="E13590" s="232"/>
      <c r="F13590" s="232"/>
      <c r="H13590" s="232"/>
      <c r="I13590" s="232"/>
      <c r="J13590" s="232"/>
      <c r="K13590" s="232"/>
      <c r="L13590" s="232"/>
      <c r="M13590" s="239"/>
    </row>
    <row r="13591" spans="4:13" x14ac:dyDescent="0.2">
      <c r="D13591" s="232"/>
      <c r="E13591" s="232"/>
      <c r="F13591" s="232"/>
      <c r="H13591" s="232"/>
      <c r="I13591" s="232"/>
      <c r="J13591" s="232"/>
      <c r="K13591" s="232"/>
      <c r="L13591" s="232"/>
      <c r="M13591" s="239"/>
    </row>
    <row r="13592" spans="4:13" x14ac:dyDescent="0.2">
      <c r="D13592" s="232"/>
      <c r="E13592" s="232"/>
      <c r="F13592" s="232"/>
      <c r="H13592" s="232"/>
      <c r="I13592" s="232"/>
      <c r="J13592" s="232"/>
      <c r="K13592" s="232"/>
      <c r="L13592" s="232"/>
      <c r="M13592" s="239"/>
    </row>
    <row r="13593" spans="4:13" x14ac:dyDescent="0.2">
      <c r="D13593" s="232"/>
      <c r="E13593" s="232"/>
      <c r="F13593" s="232"/>
      <c r="H13593" s="232"/>
      <c r="I13593" s="232"/>
      <c r="J13593" s="232"/>
      <c r="K13593" s="232"/>
      <c r="L13593" s="232"/>
      <c r="M13593" s="239"/>
    </row>
    <row r="13594" spans="4:13" x14ac:dyDescent="0.2">
      <c r="D13594" s="232"/>
      <c r="E13594" s="232"/>
      <c r="F13594" s="232"/>
      <c r="H13594" s="232"/>
      <c r="I13594" s="232"/>
      <c r="J13594" s="232"/>
      <c r="K13594" s="232"/>
      <c r="L13594" s="232"/>
      <c r="M13594" s="239"/>
    </row>
    <row r="13595" spans="4:13" x14ac:dyDescent="0.2">
      <c r="D13595" s="232"/>
      <c r="E13595" s="232"/>
      <c r="F13595" s="232"/>
      <c r="H13595" s="232"/>
      <c r="I13595" s="232"/>
      <c r="J13595" s="232"/>
      <c r="K13595" s="232"/>
      <c r="L13595" s="232"/>
      <c r="M13595" s="239"/>
    </row>
    <row r="13596" spans="4:13" x14ac:dyDescent="0.2">
      <c r="D13596" s="232"/>
      <c r="E13596" s="232"/>
      <c r="F13596" s="232"/>
      <c r="H13596" s="232"/>
      <c r="I13596" s="232"/>
      <c r="J13596" s="232"/>
      <c r="K13596" s="232"/>
      <c r="L13596" s="232"/>
      <c r="M13596" s="239"/>
    </row>
    <row r="13597" spans="4:13" x14ac:dyDescent="0.2">
      <c r="D13597" s="232"/>
      <c r="E13597" s="232"/>
      <c r="F13597" s="232"/>
      <c r="H13597" s="232"/>
      <c r="I13597" s="232"/>
      <c r="J13597" s="232"/>
      <c r="K13597" s="232"/>
      <c r="L13597" s="232"/>
      <c r="M13597" s="239"/>
    </row>
    <row r="13598" spans="4:13" x14ac:dyDescent="0.2">
      <c r="D13598" s="232"/>
      <c r="E13598" s="232"/>
      <c r="F13598" s="232"/>
      <c r="H13598" s="232"/>
      <c r="I13598" s="232"/>
      <c r="J13598" s="232"/>
      <c r="K13598" s="232"/>
      <c r="L13598" s="232"/>
      <c r="M13598" s="239"/>
    </row>
    <row r="13599" spans="4:13" x14ac:dyDescent="0.2">
      <c r="D13599" s="232"/>
      <c r="E13599" s="232"/>
      <c r="F13599" s="232"/>
      <c r="H13599" s="232"/>
      <c r="I13599" s="232"/>
      <c r="J13599" s="232"/>
      <c r="K13599" s="232"/>
      <c r="L13599" s="232"/>
      <c r="M13599" s="239"/>
    </row>
    <row r="13600" spans="4:13" x14ac:dyDescent="0.2">
      <c r="D13600" s="232"/>
      <c r="E13600" s="232"/>
      <c r="F13600" s="232"/>
      <c r="H13600" s="232"/>
      <c r="I13600" s="232"/>
      <c r="J13600" s="232"/>
      <c r="K13600" s="232"/>
      <c r="L13600" s="232"/>
      <c r="M13600" s="239"/>
    </row>
    <row r="13601" spans="4:13" x14ac:dyDescent="0.2">
      <c r="D13601" s="232"/>
      <c r="E13601" s="232"/>
      <c r="F13601" s="232"/>
      <c r="H13601" s="232"/>
      <c r="I13601" s="232"/>
      <c r="J13601" s="232"/>
      <c r="K13601" s="232"/>
      <c r="L13601" s="232"/>
      <c r="M13601" s="239"/>
    </row>
    <row r="13602" spans="4:13" x14ac:dyDescent="0.2">
      <c r="D13602" s="232"/>
      <c r="E13602" s="232"/>
      <c r="F13602" s="232"/>
      <c r="H13602" s="232"/>
      <c r="I13602" s="232"/>
      <c r="J13602" s="232"/>
      <c r="K13602" s="232"/>
      <c r="L13602" s="232"/>
      <c r="M13602" s="239"/>
    </row>
    <row r="13603" spans="4:13" x14ac:dyDescent="0.2">
      <c r="D13603" s="232"/>
      <c r="E13603" s="232"/>
      <c r="F13603" s="232"/>
      <c r="H13603" s="232"/>
      <c r="I13603" s="232"/>
      <c r="J13603" s="232"/>
      <c r="K13603" s="232"/>
      <c r="L13603" s="232"/>
      <c r="M13603" s="239"/>
    </row>
    <row r="13604" spans="4:13" x14ac:dyDescent="0.2">
      <c r="D13604" s="232"/>
      <c r="E13604" s="232"/>
      <c r="F13604" s="232"/>
      <c r="H13604" s="232"/>
      <c r="I13604" s="232"/>
      <c r="J13604" s="232"/>
      <c r="K13604" s="232"/>
      <c r="L13604" s="232"/>
      <c r="M13604" s="239"/>
    </row>
    <row r="13605" spans="4:13" x14ac:dyDescent="0.2">
      <c r="D13605" s="232"/>
      <c r="E13605" s="232"/>
      <c r="F13605" s="232"/>
      <c r="H13605" s="232"/>
      <c r="I13605" s="232"/>
      <c r="J13605" s="232"/>
      <c r="K13605" s="232"/>
      <c r="L13605" s="232"/>
      <c r="M13605" s="239"/>
    </row>
    <row r="13606" spans="4:13" x14ac:dyDescent="0.2">
      <c r="D13606" s="232"/>
      <c r="E13606" s="232"/>
      <c r="F13606" s="232"/>
      <c r="H13606" s="232"/>
      <c r="I13606" s="232"/>
      <c r="J13606" s="232"/>
      <c r="K13606" s="232"/>
      <c r="L13606" s="232"/>
      <c r="M13606" s="239"/>
    </row>
    <row r="13607" spans="4:13" x14ac:dyDescent="0.2">
      <c r="D13607" s="232"/>
      <c r="E13607" s="232"/>
      <c r="F13607" s="232"/>
      <c r="H13607" s="232"/>
      <c r="I13607" s="232"/>
      <c r="J13607" s="232"/>
      <c r="K13607" s="232"/>
      <c r="L13607" s="232"/>
      <c r="M13607" s="239"/>
    </row>
    <row r="13608" spans="4:13" x14ac:dyDescent="0.2">
      <c r="D13608" s="232"/>
      <c r="E13608" s="232"/>
      <c r="F13608" s="232"/>
      <c r="H13608" s="232"/>
      <c r="I13608" s="232"/>
      <c r="J13608" s="232"/>
      <c r="K13608" s="232"/>
      <c r="L13608" s="232"/>
      <c r="M13608" s="239"/>
    </row>
    <row r="13609" spans="4:13" x14ac:dyDescent="0.2">
      <c r="D13609" s="232"/>
      <c r="E13609" s="232"/>
      <c r="F13609" s="232"/>
      <c r="H13609" s="232"/>
      <c r="I13609" s="232"/>
      <c r="J13609" s="232"/>
      <c r="K13609" s="232"/>
      <c r="L13609" s="232"/>
      <c r="M13609" s="239"/>
    </row>
    <row r="13610" spans="4:13" x14ac:dyDescent="0.2">
      <c r="D13610" s="232"/>
      <c r="E13610" s="232"/>
      <c r="F13610" s="232"/>
      <c r="H13610" s="232"/>
      <c r="I13610" s="232"/>
      <c r="J13610" s="232"/>
      <c r="K13610" s="232"/>
      <c r="L13610" s="232"/>
      <c r="M13610" s="239"/>
    </row>
    <row r="13611" spans="4:13" x14ac:dyDescent="0.2">
      <c r="D13611" s="232"/>
      <c r="E13611" s="232"/>
      <c r="F13611" s="232"/>
      <c r="H13611" s="232"/>
      <c r="I13611" s="232"/>
      <c r="J13611" s="232"/>
      <c r="K13611" s="232"/>
      <c r="L13611" s="232"/>
      <c r="M13611" s="239"/>
    </row>
    <row r="13612" spans="4:13" x14ac:dyDescent="0.2">
      <c r="D13612" s="232"/>
      <c r="E13612" s="232"/>
      <c r="F13612" s="232"/>
      <c r="H13612" s="232"/>
      <c r="I13612" s="232"/>
      <c r="J13612" s="232"/>
      <c r="K13612" s="232"/>
      <c r="L13612" s="232"/>
      <c r="M13612" s="239"/>
    </row>
    <row r="13613" spans="4:13" x14ac:dyDescent="0.2">
      <c r="D13613" s="232"/>
      <c r="E13613" s="232"/>
      <c r="F13613" s="232"/>
      <c r="H13613" s="232"/>
      <c r="I13613" s="232"/>
      <c r="J13613" s="232"/>
      <c r="K13613" s="232"/>
      <c r="L13613" s="232"/>
      <c r="M13613" s="239"/>
    </row>
    <row r="13614" spans="4:13" x14ac:dyDescent="0.2">
      <c r="D13614" s="232"/>
      <c r="E13614" s="232"/>
      <c r="F13614" s="232"/>
      <c r="H13614" s="232"/>
      <c r="I13614" s="232"/>
      <c r="J13614" s="232"/>
      <c r="K13614" s="232"/>
      <c r="L13614" s="232"/>
      <c r="M13614" s="239"/>
    </row>
    <row r="13615" spans="4:13" x14ac:dyDescent="0.2">
      <c r="D13615" s="232"/>
      <c r="E13615" s="232"/>
      <c r="F13615" s="232"/>
      <c r="H13615" s="232"/>
      <c r="I13615" s="232"/>
      <c r="J13615" s="232"/>
      <c r="K13615" s="232"/>
      <c r="L13615" s="232"/>
      <c r="M13615" s="239"/>
    </row>
    <row r="13616" spans="4:13" x14ac:dyDescent="0.2">
      <c r="D13616" s="232"/>
      <c r="E13616" s="232"/>
      <c r="F13616" s="232"/>
      <c r="H13616" s="232"/>
      <c r="I13616" s="232"/>
      <c r="J13616" s="232"/>
      <c r="K13616" s="232"/>
      <c r="L13616" s="232"/>
      <c r="M13616" s="239"/>
    </row>
    <row r="13617" spans="4:13" x14ac:dyDescent="0.2">
      <c r="D13617" s="232"/>
      <c r="E13617" s="232"/>
      <c r="F13617" s="232"/>
      <c r="H13617" s="232"/>
      <c r="I13617" s="232"/>
      <c r="J13617" s="232"/>
      <c r="K13617" s="232"/>
      <c r="L13617" s="232"/>
      <c r="M13617" s="239"/>
    </row>
    <row r="13618" spans="4:13" x14ac:dyDescent="0.2">
      <c r="D13618" s="232"/>
      <c r="E13618" s="232"/>
      <c r="F13618" s="232"/>
      <c r="H13618" s="232"/>
      <c r="I13618" s="232"/>
      <c r="J13618" s="232"/>
      <c r="K13618" s="232"/>
      <c r="L13618" s="232"/>
      <c r="M13618" s="239"/>
    </row>
    <row r="13619" spans="4:13" x14ac:dyDescent="0.2">
      <c r="D13619" s="232"/>
      <c r="E13619" s="232"/>
      <c r="F13619" s="232"/>
      <c r="H13619" s="232"/>
      <c r="I13619" s="232"/>
      <c r="J13619" s="232"/>
      <c r="K13619" s="232"/>
      <c r="L13619" s="232"/>
      <c r="M13619" s="239"/>
    </row>
    <row r="13620" spans="4:13" x14ac:dyDescent="0.2">
      <c r="D13620" s="232"/>
      <c r="E13620" s="232"/>
      <c r="F13620" s="232"/>
      <c r="H13620" s="232"/>
      <c r="I13620" s="232"/>
      <c r="J13620" s="232"/>
      <c r="K13620" s="232"/>
      <c r="L13620" s="232"/>
      <c r="M13620" s="239"/>
    </row>
    <row r="13621" spans="4:13" x14ac:dyDescent="0.2">
      <c r="D13621" s="232"/>
      <c r="E13621" s="232"/>
      <c r="F13621" s="232"/>
      <c r="H13621" s="232"/>
      <c r="I13621" s="232"/>
      <c r="J13621" s="232"/>
      <c r="K13621" s="232"/>
      <c r="L13621" s="232"/>
      <c r="M13621" s="239"/>
    </row>
    <row r="13622" spans="4:13" x14ac:dyDescent="0.2">
      <c r="D13622" s="232"/>
      <c r="E13622" s="232"/>
      <c r="F13622" s="232"/>
      <c r="H13622" s="232"/>
      <c r="I13622" s="232"/>
      <c r="J13622" s="232"/>
      <c r="K13622" s="232"/>
      <c r="L13622" s="232"/>
      <c r="M13622" s="239"/>
    </row>
    <row r="13623" spans="4:13" x14ac:dyDescent="0.2">
      <c r="D13623" s="232"/>
      <c r="E13623" s="232"/>
      <c r="F13623" s="232"/>
      <c r="H13623" s="232"/>
      <c r="I13623" s="232"/>
      <c r="J13623" s="232"/>
      <c r="K13623" s="232"/>
      <c r="L13623" s="232"/>
      <c r="M13623" s="239"/>
    </row>
    <row r="13624" spans="4:13" x14ac:dyDescent="0.2">
      <c r="D13624" s="232"/>
      <c r="E13624" s="232"/>
      <c r="F13624" s="232"/>
      <c r="H13624" s="232"/>
      <c r="I13624" s="232"/>
      <c r="J13624" s="232"/>
      <c r="K13624" s="232"/>
      <c r="L13624" s="232"/>
      <c r="M13624" s="239"/>
    </row>
    <row r="13625" spans="4:13" x14ac:dyDescent="0.2">
      <c r="D13625" s="232"/>
      <c r="E13625" s="232"/>
      <c r="F13625" s="232"/>
      <c r="H13625" s="232"/>
      <c r="I13625" s="232"/>
      <c r="J13625" s="232"/>
      <c r="K13625" s="232"/>
      <c r="L13625" s="232"/>
      <c r="M13625" s="239"/>
    </row>
    <row r="13626" spans="4:13" x14ac:dyDescent="0.2">
      <c r="D13626" s="232"/>
      <c r="E13626" s="232"/>
      <c r="F13626" s="232"/>
      <c r="H13626" s="232"/>
      <c r="I13626" s="232"/>
      <c r="J13626" s="232"/>
      <c r="K13626" s="232"/>
      <c r="L13626" s="232"/>
      <c r="M13626" s="239"/>
    </row>
    <row r="13627" spans="4:13" x14ac:dyDescent="0.2">
      <c r="D13627" s="232"/>
      <c r="E13627" s="232"/>
      <c r="F13627" s="232"/>
      <c r="H13627" s="232"/>
      <c r="I13627" s="232"/>
      <c r="J13627" s="232"/>
      <c r="K13627" s="232"/>
      <c r="L13627" s="232"/>
      <c r="M13627" s="239"/>
    </row>
    <row r="13628" spans="4:13" x14ac:dyDescent="0.2">
      <c r="D13628" s="232"/>
      <c r="E13628" s="232"/>
      <c r="F13628" s="232"/>
      <c r="H13628" s="232"/>
      <c r="I13628" s="232"/>
      <c r="J13628" s="232"/>
      <c r="K13628" s="232"/>
      <c r="L13628" s="232"/>
      <c r="M13628" s="239"/>
    </row>
    <row r="13629" spans="4:13" x14ac:dyDescent="0.2">
      <c r="D13629" s="232"/>
      <c r="E13629" s="232"/>
      <c r="F13629" s="232"/>
      <c r="H13629" s="232"/>
      <c r="I13629" s="232"/>
      <c r="J13629" s="232"/>
      <c r="K13629" s="232"/>
      <c r="L13629" s="232"/>
      <c r="M13629" s="239"/>
    </row>
    <row r="13630" spans="4:13" x14ac:dyDescent="0.2">
      <c r="D13630" s="232"/>
      <c r="E13630" s="232"/>
      <c r="F13630" s="232"/>
      <c r="H13630" s="232"/>
      <c r="I13630" s="232"/>
      <c r="J13630" s="232"/>
      <c r="K13630" s="232"/>
      <c r="L13630" s="232"/>
      <c r="M13630" s="239"/>
    </row>
    <row r="13631" spans="4:13" x14ac:dyDescent="0.2">
      <c r="D13631" s="232"/>
      <c r="E13631" s="232"/>
      <c r="F13631" s="232"/>
      <c r="H13631" s="232"/>
      <c r="I13631" s="232"/>
      <c r="J13631" s="232"/>
      <c r="K13631" s="232"/>
      <c r="L13631" s="232"/>
      <c r="M13631" s="239"/>
    </row>
    <row r="13632" spans="4:13" x14ac:dyDescent="0.2">
      <c r="D13632" s="232"/>
      <c r="E13632" s="232"/>
      <c r="F13632" s="232"/>
      <c r="H13632" s="232"/>
      <c r="I13632" s="232"/>
      <c r="J13632" s="232"/>
      <c r="K13632" s="232"/>
      <c r="L13632" s="232"/>
      <c r="M13632" s="239"/>
    </row>
    <row r="13633" spans="4:13" x14ac:dyDescent="0.2">
      <c r="D13633" s="232"/>
      <c r="E13633" s="232"/>
      <c r="F13633" s="232"/>
      <c r="H13633" s="232"/>
      <c r="I13633" s="232"/>
      <c r="J13633" s="232"/>
      <c r="K13633" s="232"/>
      <c r="L13633" s="232"/>
      <c r="M13633" s="239"/>
    </row>
    <row r="13634" spans="4:13" x14ac:dyDescent="0.2">
      <c r="D13634" s="232"/>
      <c r="E13634" s="232"/>
      <c r="F13634" s="232"/>
      <c r="H13634" s="232"/>
      <c r="I13634" s="232"/>
      <c r="J13634" s="232"/>
      <c r="K13634" s="232"/>
      <c r="L13634" s="232"/>
      <c r="M13634" s="239"/>
    </row>
    <row r="13635" spans="4:13" x14ac:dyDescent="0.2">
      <c r="D13635" s="232"/>
      <c r="E13635" s="232"/>
      <c r="F13635" s="232"/>
      <c r="H13635" s="232"/>
      <c r="I13635" s="232"/>
      <c r="J13635" s="232"/>
      <c r="K13635" s="232"/>
      <c r="L13635" s="232"/>
      <c r="M13635" s="239"/>
    </row>
    <row r="13636" spans="4:13" x14ac:dyDescent="0.2">
      <c r="D13636" s="232"/>
      <c r="E13636" s="232"/>
      <c r="F13636" s="232"/>
      <c r="H13636" s="232"/>
      <c r="I13636" s="232"/>
      <c r="J13636" s="232"/>
      <c r="K13636" s="232"/>
      <c r="L13636" s="232"/>
      <c r="M13636" s="239"/>
    </row>
    <row r="13637" spans="4:13" x14ac:dyDescent="0.2">
      <c r="D13637" s="232"/>
      <c r="E13637" s="232"/>
      <c r="F13637" s="232"/>
      <c r="H13637" s="232"/>
      <c r="I13637" s="232"/>
      <c r="J13637" s="232"/>
      <c r="K13637" s="232"/>
      <c r="L13637" s="232"/>
      <c r="M13637" s="239"/>
    </row>
    <row r="13638" spans="4:13" x14ac:dyDescent="0.2">
      <c r="D13638" s="232"/>
      <c r="E13638" s="232"/>
      <c r="F13638" s="232"/>
      <c r="H13638" s="232"/>
      <c r="I13638" s="232"/>
      <c r="J13638" s="232"/>
      <c r="K13638" s="232"/>
      <c r="L13638" s="232"/>
      <c r="M13638" s="239"/>
    </row>
    <row r="13639" spans="4:13" x14ac:dyDescent="0.2">
      <c r="D13639" s="232"/>
      <c r="E13639" s="232"/>
      <c r="F13639" s="232"/>
      <c r="H13639" s="232"/>
      <c r="I13639" s="232"/>
      <c r="J13639" s="232"/>
      <c r="K13639" s="232"/>
      <c r="L13639" s="232"/>
      <c r="M13639" s="239"/>
    </row>
    <row r="13640" spans="4:13" x14ac:dyDescent="0.2">
      <c r="D13640" s="232"/>
      <c r="E13640" s="232"/>
      <c r="F13640" s="232"/>
      <c r="H13640" s="232"/>
      <c r="I13640" s="232"/>
      <c r="J13640" s="232"/>
      <c r="K13640" s="232"/>
      <c r="L13640" s="232"/>
      <c r="M13640" s="239"/>
    </row>
    <row r="13641" spans="4:13" x14ac:dyDescent="0.2">
      <c r="D13641" s="232"/>
      <c r="E13641" s="232"/>
      <c r="F13641" s="232"/>
      <c r="H13641" s="232"/>
      <c r="I13641" s="232"/>
      <c r="J13641" s="232"/>
      <c r="K13641" s="232"/>
      <c r="L13641" s="232"/>
      <c r="M13641" s="239"/>
    </row>
    <row r="13642" spans="4:13" x14ac:dyDescent="0.2">
      <c r="D13642" s="232"/>
      <c r="E13642" s="232"/>
      <c r="F13642" s="232"/>
      <c r="H13642" s="232"/>
      <c r="I13642" s="232"/>
      <c r="J13642" s="232"/>
      <c r="K13642" s="232"/>
      <c r="L13642" s="232"/>
      <c r="M13642" s="239"/>
    </row>
    <row r="13643" spans="4:13" x14ac:dyDescent="0.2">
      <c r="D13643" s="232"/>
      <c r="E13643" s="232"/>
      <c r="F13643" s="232"/>
      <c r="H13643" s="232"/>
      <c r="I13643" s="232"/>
      <c r="J13643" s="232"/>
      <c r="K13643" s="232"/>
      <c r="L13643" s="232"/>
      <c r="M13643" s="239"/>
    </row>
    <row r="13644" spans="4:13" x14ac:dyDescent="0.2">
      <c r="D13644" s="232"/>
      <c r="E13644" s="232"/>
      <c r="F13644" s="232"/>
      <c r="H13644" s="232"/>
      <c r="I13644" s="232"/>
      <c r="J13644" s="232"/>
      <c r="K13644" s="232"/>
      <c r="L13644" s="232"/>
      <c r="M13644" s="239"/>
    </row>
    <row r="13645" spans="4:13" x14ac:dyDescent="0.2">
      <c r="D13645" s="232"/>
      <c r="E13645" s="232"/>
      <c r="F13645" s="232"/>
      <c r="H13645" s="232"/>
      <c r="I13645" s="232"/>
      <c r="J13645" s="232"/>
      <c r="K13645" s="232"/>
      <c r="L13645" s="232"/>
      <c r="M13645" s="239"/>
    </row>
    <row r="13646" spans="4:13" x14ac:dyDescent="0.2">
      <c r="D13646" s="232"/>
      <c r="E13646" s="232"/>
      <c r="F13646" s="232"/>
      <c r="H13646" s="232"/>
      <c r="I13646" s="232"/>
      <c r="J13646" s="232"/>
      <c r="K13646" s="232"/>
      <c r="L13646" s="232"/>
      <c r="M13646" s="239"/>
    </row>
    <row r="13647" spans="4:13" x14ac:dyDescent="0.2">
      <c r="D13647" s="232"/>
      <c r="E13647" s="232"/>
      <c r="F13647" s="232"/>
      <c r="H13647" s="232"/>
      <c r="I13647" s="232"/>
      <c r="J13647" s="232"/>
      <c r="K13647" s="232"/>
      <c r="L13647" s="232"/>
      <c r="M13647" s="239"/>
    </row>
    <row r="13648" spans="4:13" x14ac:dyDescent="0.2">
      <c r="D13648" s="232"/>
      <c r="E13648" s="232"/>
      <c r="F13648" s="232"/>
      <c r="H13648" s="232"/>
      <c r="I13648" s="232"/>
      <c r="J13648" s="232"/>
      <c r="K13648" s="232"/>
      <c r="L13648" s="232"/>
      <c r="M13648" s="239"/>
    </row>
    <row r="13649" spans="4:13" x14ac:dyDescent="0.2">
      <c r="D13649" s="232"/>
      <c r="E13649" s="232"/>
      <c r="F13649" s="232"/>
      <c r="H13649" s="232"/>
      <c r="I13649" s="232"/>
      <c r="J13649" s="232"/>
      <c r="K13649" s="232"/>
      <c r="L13649" s="232"/>
      <c r="M13649" s="239"/>
    </row>
    <row r="13650" spans="4:13" x14ac:dyDescent="0.2">
      <c r="D13650" s="232"/>
      <c r="E13650" s="232"/>
      <c r="F13650" s="232"/>
      <c r="H13650" s="232"/>
      <c r="I13650" s="232"/>
      <c r="J13650" s="232"/>
      <c r="K13650" s="232"/>
      <c r="L13650" s="232"/>
      <c r="M13650" s="239"/>
    </row>
    <row r="13651" spans="4:13" x14ac:dyDescent="0.2">
      <c r="D13651" s="232"/>
      <c r="E13651" s="232"/>
      <c r="F13651" s="232"/>
      <c r="H13651" s="232"/>
      <c r="I13651" s="232"/>
      <c r="J13651" s="232"/>
      <c r="K13651" s="232"/>
      <c r="L13651" s="232"/>
      <c r="M13651" s="239"/>
    </row>
    <row r="13652" spans="4:13" x14ac:dyDescent="0.2">
      <c r="D13652" s="232"/>
      <c r="E13652" s="232"/>
      <c r="F13652" s="232"/>
      <c r="H13652" s="232"/>
      <c r="I13652" s="232"/>
      <c r="J13652" s="232"/>
      <c r="K13652" s="232"/>
      <c r="L13652" s="232"/>
      <c r="M13652" s="239"/>
    </row>
    <row r="13653" spans="4:13" x14ac:dyDescent="0.2">
      <c r="D13653" s="232"/>
      <c r="E13653" s="232"/>
      <c r="F13653" s="232"/>
      <c r="H13653" s="232"/>
      <c r="I13653" s="232"/>
      <c r="J13653" s="232"/>
      <c r="K13653" s="232"/>
      <c r="L13653" s="232"/>
      <c r="M13653" s="239"/>
    </row>
    <row r="13654" spans="4:13" x14ac:dyDescent="0.2">
      <c r="D13654" s="232"/>
      <c r="E13654" s="232"/>
      <c r="F13654" s="232"/>
      <c r="H13654" s="232"/>
      <c r="I13654" s="232"/>
      <c r="J13654" s="232"/>
      <c r="K13654" s="232"/>
      <c r="L13654" s="232"/>
      <c r="M13654" s="239"/>
    </row>
    <row r="13655" spans="4:13" x14ac:dyDescent="0.2">
      <c r="D13655" s="232"/>
      <c r="E13655" s="232"/>
      <c r="F13655" s="232"/>
      <c r="H13655" s="232"/>
      <c r="I13655" s="232"/>
      <c r="J13655" s="232"/>
      <c r="K13655" s="232"/>
      <c r="L13655" s="232"/>
      <c r="M13655" s="239"/>
    </row>
    <row r="13656" spans="4:13" x14ac:dyDescent="0.2">
      <c r="D13656" s="232"/>
      <c r="E13656" s="232"/>
      <c r="F13656" s="232"/>
      <c r="H13656" s="232"/>
      <c r="I13656" s="232"/>
      <c r="J13656" s="232"/>
      <c r="K13656" s="232"/>
      <c r="L13656" s="232"/>
      <c r="M13656" s="239"/>
    </row>
    <row r="13657" spans="4:13" x14ac:dyDescent="0.2">
      <c r="D13657" s="232"/>
      <c r="E13657" s="232"/>
      <c r="F13657" s="232"/>
      <c r="H13657" s="232"/>
      <c r="I13657" s="232"/>
      <c r="J13657" s="232"/>
      <c r="K13657" s="232"/>
      <c r="L13657" s="232"/>
      <c r="M13657" s="239"/>
    </row>
    <row r="13658" spans="4:13" x14ac:dyDescent="0.2">
      <c r="D13658" s="232"/>
      <c r="E13658" s="232"/>
      <c r="F13658" s="232"/>
      <c r="H13658" s="232"/>
      <c r="I13658" s="232"/>
      <c r="J13658" s="232"/>
      <c r="K13658" s="232"/>
      <c r="L13658" s="232"/>
      <c r="M13658" s="239"/>
    </row>
    <row r="13659" spans="4:13" x14ac:dyDescent="0.2">
      <c r="D13659" s="232"/>
      <c r="E13659" s="232"/>
      <c r="F13659" s="232"/>
      <c r="H13659" s="232"/>
      <c r="I13659" s="232"/>
      <c r="J13659" s="232"/>
      <c r="K13659" s="232"/>
      <c r="L13659" s="232"/>
      <c r="M13659" s="239"/>
    </row>
    <row r="13660" spans="4:13" x14ac:dyDescent="0.2">
      <c r="D13660" s="232"/>
      <c r="E13660" s="232"/>
      <c r="F13660" s="232"/>
      <c r="H13660" s="232"/>
      <c r="I13660" s="232"/>
      <c r="J13660" s="232"/>
      <c r="K13660" s="232"/>
      <c r="L13660" s="232"/>
      <c r="M13660" s="239"/>
    </row>
    <row r="13661" spans="4:13" x14ac:dyDescent="0.2">
      <c r="D13661" s="232"/>
      <c r="E13661" s="232"/>
      <c r="F13661" s="232"/>
      <c r="H13661" s="232"/>
      <c r="I13661" s="232"/>
      <c r="J13661" s="232"/>
      <c r="K13661" s="232"/>
      <c r="L13661" s="232"/>
      <c r="M13661" s="239"/>
    </row>
    <row r="13662" spans="4:13" x14ac:dyDescent="0.2">
      <c r="D13662" s="232"/>
      <c r="E13662" s="232"/>
      <c r="F13662" s="232"/>
      <c r="H13662" s="232"/>
      <c r="I13662" s="232"/>
      <c r="J13662" s="232"/>
      <c r="K13662" s="232"/>
      <c r="L13662" s="232"/>
      <c r="M13662" s="239"/>
    </row>
    <row r="13663" spans="4:13" x14ac:dyDescent="0.2">
      <c r="D13663" s="232"/>
      <c r="E13663" s="232"/>
      <c r="F13663" s="232"/>
      <c r="H13663" s="232"/>
      <c r="I13663" s="232"/>
      <c r="J13663" s="232"/>
      <c r="K13663" s="232"/>
      <c r="L13663" s="232"/>
      <c r="M13663" s="239"/>
    </row>
    <row r="13664" spans="4:13" x14ac:dyDescent="0.2">
      <c r="D13664" s="232"/>
      <c r="E13664" s="232"/>
      <c r="F13664" s="232"/>
      <c r="H13664" s="232"/>
      <c r="I13664" s="232"/>
      <c r="J13664" s="232"/>
      <c r="K13664" s="232"/>
      <c r="L13664" s="232"/>
      <c r="M13664" s="239"/>
    </row>
    <row r="13665" spans="4:13" x14ac:dyDescent="0.2">
      <c r="D13665" s="232"/>
      <c r="E13665" s="232"/>
      <c r="F13665" s="232"/>
      <c r="H13665" s="232"/>
      <c r="I13665" s="232"/>
      <c r="J13665" s="232"/>
      <c r="K13665" s="232"/>
      <c r="L13665" s="232"/>
      <c r="M13665" s="239"/>
    </row>
    <row r="13666" spans="4:13" x14ac:dyDescent="0.2">
      <c r="D13666" s="232"/>
      <c r="E13666" s="232"/>
      <c r="F13666" s="232"/>
      <c r="H13666" s="232"/>
      <c r="I13666" s="232"/>
      <c r="J13666" s="232"/>
      <c r="K13666" s="232"/>
      <c r="L13666" s="232"/>
      <c r="M13666" s="239"/>
    </row>
    <row r="13667" spans="4:13" x14ac:dyDescent="0.2">
      <c r="D13667" s="232"/>
      <c r="E13667" s="232"/>
      <c r="F13667" s="232"/>
      <c r="H13667" s="232"/>
      <c r="I13667" s="232"/>
      <c r="J13667" s="232"/>
      <c r="K13667" s="232"/>
      <c r="L13667" s="232"/>
      <c r="M13667" s="239"/>
    </row>
    <row r="13668" spans="4:13" x14ac:dyDescent="0.2">
      <c r="D13668" s="232"/>
      <c r="E13668" s="232"/>
      <c r="F13668" s="232"/>
      <c r="H13668" s="232"/>
      <c r="I13668" s="232"/>
      <c r="J13668" s="232"/>
      <c r="K13668" s="232"/>
      <c r="L13668" s="232"/>
      <c r="M13668" s="239"/>
    </row>
    <row r="13669" spans="4:13" x14ac:dyDescent="0.2">
      <c r="D13669" s="232"/>
      <c r="E13669" s="232"/>
      <c r="F13669" s="232"/>
      <c r="H13669" s="232"/>
      <c r="I13669" s="232"/>
      <c r="J13669" s="232"/>
      <c r="K13669" s="232"/>
      <c r="L13669" s="232"/>
      <c r="M13669" s="239"/>
    </row>
    <row r="13670" spans="4:13" x14ac:dyDescent="0.2">
      <c r="D13670" s="232"/>
      <c r="E13670" s="232"/>
      <c r="F13670" s="232"/>
      <c r="H13670" s="232"/>
      <c r="I13670" s="232"/>
      <c r="J13670" s="232"/>
      <c r="K13670" s="232"/>
      <c r="L13670" s="232"/>
      <c r="M13670" s="239"/>
    </row>
    <row r="13671" spans="4:13" x14ac:dyDescent="0.2">
      <c r="D13671" s="232"/>
      <c r="E13671" s="232"/>
      <c r="F13671" s="232"/>
      <c r="H13671" s="232"/>
      <c r="I13671" s="232"/>
      <c r="J13671" s="232"/>
      <c r="K13671" s="232"/>
      <c r="L13671" s="232"/>
      <c r="M13671" s="239"/>
    </row>
    <row r="13672" spans="4:13" x14ac:dyDescent="0.2">
      <c r="D13672" s="232"/>
      <c r="E13672" s="232"/>
      <c r="F13672" s="232"/>
      <c r="H13672" s="232"/>
      <c r="I13672" s="232"/>
      <c r="J13672" s="232"/>
      <c r="K13672" s="232"/>
      <c r="L13672" s="232"/>
      <c r="M13672" s="239"/>
    </row>
    <row r="13673" spans="4:13" x14ac:dyDescent="0.2">
      <c r="D13673" s="232"/>
      <c r="E13673" s="232"/>
      <c r="F13673" s="232"/>
      <c r="H13673" s="232"/>
      <c r="I13673" s="232"/>
      <c r="J13673" s="232"/>
      <c r="K13673" s="232"/>
      <c r="L13673" s="232"/>
      <c r="M13673" s="239"/>
    </row>
    <row r="13674" spans="4:13" x14ac:dyDescent="0.2">
      <c r="D13674" s="232"/>
      <c r="E13674" s="232"/>
      <c r="F13674" s="232"/>
      <c r="H13674" s="232"/>
      <c r="I13674" s="232"/>
      <c r="J13674" s="232"/>
      <c r="K13674" s="232"/>
      <c r="L13674" s="232"/>
      <c r="M13674" s="239"/>
    </row>
    <row r="13675" spans="4:13" x14ac:dyDescent="0.2">
      <c r="D13675" s="232"/>
      <c r="E13675" s="232"/>
      <c r="F13675" s="232"/>
      <c r="H13675" s="232"/>
      <c r="I13675" s="232"/>
      <c r="J13675" s="232"/>
      <c r="K13675" s="232"/>
      <c r="L13675" s="232"/>
      <c r="M13675" s="239"/>
    </row>
    <row r="13676" spans="4:13" x14ac:dyDescent="0.2">
      <c r="D13676" s="232"/>
      <c r="E13676" s="232"/>
      <c r="F13676" s="232"/>
      <c r="H13676" s="232"/>
      <c r="I13676" s="232"/>
      <c r="J13676" s="232"/>
      <c r="K13676" s="232"/>
      <c r="L13676" s="232"/>
      <c r="M13676" s="239"/>
    </row>
    <row r="13677" spans="4:13" x14ac:dyDescent="0.2">
      <c r="D13677" s="232"/>
      <c r="E13677" s="232"/>
      <c r="F13677" s="232"/>
      <c r="H13677" s="232"/>
      <c r="I13677" s="232"/>
      <c r="J13677" s="232"/>
      <c r="K13677" s="232"/>
      <c r="L13677" s="232"/>
      <c r="M13677" s="239"/>
    </row>
    <row r="13678" spans="4:13" x14ac:dyDescent="0.2">
      <c r="D13678" s="232"/>
      <c r="E13678" s="232"/>
      <c r="F13678" s="232"/>
      <c r="H13678" s="232"/>
      <c r="I13678" s="232"/>
      <c r="J13678" s="232"/>
      <c r="K13678" s="232"/>
      <c r="L13678" s="232"/>
      <c r="M13678" s="239"/>
    </row>
    <row r="13679" spans="4:13" x14ac:dyDescent="0.2">
      <c r="D13679" s="232"/>
      <c r="E13679" s="232"/>
      <c r="F13679" s="232"/>
      <c r="H13679" s="232"/>
      <c r="I13679" s="232"/>
      <c r="J13679" s="232"/>
      <c r="K13679" s="232"/>
      <c r="L13679" s="232"/>
      <c r="M13679" s="239"/>
    </row>
    <row r="13680" spans="4:13" x14ac:dyDescent="0.2">
      <c r="D13680" s="232"/>
      <c r="E13680" s="232"/>
      <c r="F13680" s="232"/>
      <c r="H13680" s="232"/>
      <c r="I13680" s="232"/>
      <c r="J13680" s="232"/>
      <c r="K13680" s="232"/>
      <c r="L13680" s="232"/>
      <c r="M13680" s="239"/>
    </row>
    <row r="13681" spans="4:13" x14ac:dyDescent="0.2">
      <c r="D13681" s="232"/>
      <c r="E13681" s="232"/>
      <c r="F13681" s="232"/>
      <c r="H13681" s="232"/>
      <c r="I13681" s="232"/>
      <c r="J13681" s="232"/>
      <c r="K13681" s="232"/>
      <c r="L13681" s="232"/>
      <c r="M13681" s="239"/>
    </row>
    <row r="13682" spans="4:13" x14ac:dyDescent="0.2">
      <c r="D13682" s="232"/>
      <c r="E13682" s="232"/>
      <c r="F13682" s="232"/>
      <c r="H13682" s="232"/>
      <c r="I13682" s="232"/>
      <c r="J13682" s="232"/>
      <c r="K13682" s="232"/>
      <c r="L13682" s="232"/>
      <c r="M13682" s="239"/>
    </row>
    <row r="13683" spans="4:13" x14ac:dyDescent="0.2">
      <c r="D13683" s="232"/>
      <c r="E13683" s="232"/>
      <c r="F13683" s="232"/>
      <c r="H13683" s="232"/>
      <c r="I13683" s="232"/>
      <c r="J13683" s="232"/>
      <c r="K13683" s="232"/>
      <c r="L13683" s="232"/>
      <c r="M13683" s="239"/>
    </row>
    <row r="13684" spans="4:13" x14ac:dyDescent="0.2">
      <c r="D13684" s="232"/>
      <c r="E13684" s="232"/>
      <c r="F13684" s="232"/>
      <c r="H13684" s="232"/>
      <c r="I13684" s="232"/>
      <c r="J13684" s="232"/>
      <c r="K13684" s="232"/>
      <c r="L13684" s="232"/>
      <c r="M13684" s="239"/>
    </row>
    <row r="13685" spans="4:13" x14ac:dyDescent="0.2">
      <c r="D13685" s="232"/>
      <c r="E13685" s="232"/>
      <c r="F13685" s="232"/>
      <c r="H13685" s="232"/>
      <c r="I13685" s="232"/>
      <c r="J13685" s="232"/>
      <c r="K13685" s="232"/>
      <c r="L13685" s="232"/>
      <c r="M13685" s="239"/>
    </row>
    <row r="13686" spans="4:13" x14ac:dyDescent="0.2">
      <c r="D13686" s="232"/>
      <c r="E13686" s="232"/>
      <c r="F13686" s="232"/>
      <c r="H13686" s="232"/>
      <c r="I13686" s="232"/>
      <c r="J13686" s="232"/>
      <c r="K13686" s="232"/>
      <c r="L13686" s="232"/>
      <c r="M13686" s="239"/>
    </row>
    <row r="13687" spans="4:13" x14ac:dyDescent="0.2">
      <c r="D13687" s="232"/>
      <c r="E13687" s="232"/>
      <c r="F13687" s="232"/>
      <c r="H13687" s="232"/>
      <c r="I13687" s="232"/>
      <c r="J13687" s="232"/>
      <c r="K13687" s="232"/>
      <c r="L13687" s="232"/>
      <c r="M13687" s="239"/>
    </row>
    <row r="13688" spans="4:13" x14ac:dyDescent="0.2">
      <c r="D13688" s="232"/>
      <c r="E13688" s="232"/>
      <c r="F13688" s="232"/>
      <c r="H13688" s="232"/>
      <c r="I13688" s="232"/>
      <c r="J13688" s="232"/>
      <c r="K13688" s="232"/>
      <c r="L13688" s="232"/>
      <c r="M13688" s="239"/>
    </row>
    <row r="13689" spans="4:13" x14ac:dyDescent="0.2">
      <c r="D13689" s="232"/>
      <c r="E13689" s="232"/>
      <c r="F13689" s="232"/>
      <c r="H13689" s="232"/>
      <c r="I13689" s="232"/>
      <c r="J13689" s="232"/>
      <c r="K13689" s="232"/>
      <c r="L13689" s="232"/>
      <c r="M13689" s="239"/>
    </row>
    <row r="13690" spans="4:13" x14ac:dyDescent="0.2">
      <c r="D13690" s="232"/>
      <c r="E13690" s="232"/>
      <c r="F13690" s="232"/>
      <c r="H13690" s="232"/>
      <c r="I13690" s="232"/>
      <c r="J13690" s="232"/>
      <c r="K13690" s="232"/>
      <c r="L13690" s="232"/>
      <c r="M13690" s="239"/>
    </row>
    <row r="13691" spans="4:13" x14ac:dyDescent="0.2">
      <c r="D13691" s="232"/>
      <c r="E13691" s="232"/>
      <c r="F13691" s="232"/>
      <c r="H13691" s="232"/>
      <c r="I13691" s="232"/>
      <c r="J13691" s="232"/>
      <c r="K13691" s="232"/>
      <c r="L13691" s="232"/>
      <c r="M13691" s="239"/>
    </row>
    <row r="13692" spans="4:13" x14ac:dyDescent="0.2">
      <c r="D13692" s="232"/>
      <c r="E13692" s="232"/>
      <c r="F13692" s="232"/>
      <c r="H13692" s="232"/>
      <c r="I13692" s="232"/>
      <c r="J13692" s="232"/>
      <c r="K13692" s="232"/>
      <c r="L13692" s="232"/>
      <c r="M13692" s="239"/>
    </row>
    <row r="13693" spans="4:13" x14ac:dyDescent="0.2">
      <c r="D13693" s="232"/>
      <c r="E13693" s="232"/>
      <c r="F13693" s="232"/>
      <c r="H13693" s="232"/>
      <c r="I13693" s="232"/>
      <c r="J13693" s="232"/>
      <c r="K13693" s="232"/>
      <c r="L13693" s="232"/>
      <c r="M13693" s="239"/>
    </row>
    <row r="13694" spans="4:13" x14ac:dyDescent="0.2">
      <c r="D13694" s="232"/>
      <c r="E13694" s="232"/>
      <c r="F13694" s="232"/>
      <c r="H13694" s="232"/>
      <c r="I13694" s="232"/>
      <c r="J13694" s="232"/>
      <c r="K13694" s="232"/>
      <c r="L13694" s="232"/>
      <c r="M13694" s="239"/>
    </row>
    <row r="13695" spans="4:13" x14ac:dyDescent="0.2">
      <c r="D13695" s="232"/>
      <c r="E13695" s="232"/>
      <c r="F13695" s="232"/>
      <c r="H13695" s="232"/>
      <c r="I13695" s="232"/>
      <c r="J13695" s="232"/>
      <c r="K13695" s="232"/>
      <c r="L13695" s="232"/>
      <c r="M13695" s="239"/>
    </row>
    <row r="13696" spans="4:13" x14ac:dyDescent="0.2">
      <c r="D13696" s="232"/>
      <c r="E13696" s="232"/>
      <c r="F13696" s="232"/>
      <c r="H13696" s="232"/>
      <c r="I13696" s="232"/>
      <c r="J13696" s="232"/>
      <c r="K13696" s="232"/>
      <c r="L13696" s="232"/>
      <c r="M13696" s="239"/>
    </row>
    <row r="13697" spans="4:13" x14ac:dyDescent="0.2">
      <c r="D13697" s="232"/>
      <c r="E13697" s="232"/>
      <c r="F13697" s="232"/>
      <c r="H13697" s="232"/>
      <c r="I13697" s="232"/>
      <c r="J13697" s="232"/>
      <c r="K13697" s="232"/>
      <c r="L13697" s="232"/>
      <c r="M13697" s="239"/>
    </row>
    <row r="13698" spans="4:13" x14ac:dyDescent="0.2">
      <c r="D13698" s="232"/>
      <c r="E13698" s="232"/>
      <c r="F13698" s="232"/>
      <c r="H13698" s="232"/>
      <c r="I13698" s="232"/>
      <c r="J13698" s="232"/>
      <c r="K13698" s="232"/>
      <c r="L13698" s="232"/>
      <c r="M13698" s="239"/>
    </row>
    <row r="13699" spans="4:13" x14ac:dyDescent="0.2">
      <c r="D13699" s="232"/>
      <c r="E13699" s="232"/>
      <c r="F13699" s="232"/>
      <c r="H13699" s="232"/>
      <c r="I13699" s="232"/>
      <c r="J13699" s="232"/>
      <c r="K13699" s="232"/>
      <c r="L13699" s="232"/>
      <c r="M13699" s="239"/>
    </row>
    <row r="13700" spans="4:13" x14ac:dyDescent="0.2">
      <c r="D13700" s="232"/>
      <c r="E13700" s="232"/>
      <c r="F13700" s="232"/>
      <c r="H13700" s="232"/>
      <c r="I13700" s="232"/>
      <c r="J13700" s="232"/>
      <c r="K13700" s="232"/>
      <c r="L13700" s="232"/>
      <c r="M13700" s="239"/>
    </row>
    <row r="13701" spans="4:13" x14ac:dyDescent="0.2">
      <c r="D13701" s="232"/>
      <c r="E13701" s="232"/>
      <c r="F13701" s="232"/>
      <c r="H13701" s="232"/>
      <c r="I13701" s="232"/>
      <c r="J13701" s="232"/>
      <c r="K13701" s="232"/>
      <c r="L13701" s="232"/>
      <c r="M13701" s="239"/>
    </row>
    <row r="13702" spans="4:13" x14ac:dyDescent="0.2">
      <c r="D13702" s="232"/>
      <c r="E13702" s="232"/>
      <c r="F13702" s="232"/>
      <c r="H13702" s="232"/>
      <c r="I13702" s="232"/>
      <c r="J13702" s="232"/>
      <c r="K13702" s="232"/>
      <c r="L13702" s="232"/>
      <c r="M13702" s="239"/>
    </row>
    <row r="13703" spans="4:13" x14ac:dyDescent="0.2">
      <c r="D13703" s="232"/>
      <c r="E13703" s="232"/>
      <c r="F13703" s="232"/>
      <c r="H13703" s="232"/>
      <c r="I13703" s="232"/>
      <c r="J13703" s="232"/>
      <c r="K13703" s="232"/>
      <c r="L13703" s="232"/>
      <c r="M13703" s="239"/>
    </row>
    <row r="13704" spans="4:13" x14ac:dyDescent="0.2">
      <c r="D13704" s="232"/>
      <c r="E13704" s="232"/>
      <c r="F13704" s="232"/>
      <c r="H13704" s="232"/>
      <c r="I13704" s="232"/>
      <c r="J13704" s="232"/>
      <c r="K13704" s="232"/>
      <c r="L13704" s="232"/>
      <c r="M13704" s="239"/>
    </row>
    <row r="13705" spans="4:13" x14ac:dyDescent="0.2">
      <c r="D13705" s="232"/>
      <c r="E13705" s="232"/>
      <c r="F13705" s="232"/>
      <c r="H13705" s="232"/>
      <c r="I13705" s="232"/>
      <c r="J13705" s="232"/>
      <c r="K13705" s="232"/>
      <c r="L13705" s="232"/>
      <c r="M13705" s="239"/>
    </row>
    <row r="13706" spans="4:13" x14ac:dyDescent="0.2">
      <c r="D13706" s="232"/>
      <c r="E13706" s="232"/>
      <c r="F13706" s="232"/>
      <c r="H13706" s="232"/>
      <c r="I13706" s="232"/>
      <c r="J13706" s="232"/>
      <c r="K13706" s="232"/>
      <c r="L13706" s="232"/>
      <c r="M13706" s="239"/>
    </row>
    <row r="13707" spans="4:13" x14ac:dyDescent="0.2">
      <c r="D13707" s="232"/>
      <c r="E13707" s="232"/>
      <c r="F13707" s="232"/>
      <c r="H13707" s="232"/>
      <c r="I13707" s="232"/>
      <c r="J13707" s="232"/>
      <c r="K13707" s="232"/>
      <c r="L13707" s="232"/>
      <c r="M13707" s="239"/>
    </row>
    <row r="13708" spans="4:13" x14ac:dyDescent="0.2">
      <c r="D13708" s="232"/>
      <c r="E13708" s="232"/>
      <c r="F13708" s="232"/>
      <c r="H13708" s="232"/>
      <c r="I13708" s="232"/>
      <c r="J13708" s="232"/>
      <c r="K13708" s="232"/>
      <c r="L13708" s="232"/>
      <c r="M13708" s="239"/>
    </row>
    <row r="13709" spans="4:13" x14ac:dyDescent="0.2">
      <c r="D13709" s="232"/>
      <c r="E13709" s="232"/>
      <c r="F13709" s="232"/>
      <c r="H13709" s="232"/>
      <c r="I13709" s="232"/>
      <c r="J13709" s="232"/>
      <c r="K13709" s="232"/>
      <c r="L13709" s="232"/>
      <c r="M13709" s="239"/>
    </row>
    <row r="13710" spans="4:13" x14ac:dyDescent="0.2">
      <c r="D13710" s="232"/>
      <c r="E13710" s="232"/>
      <c r="F13710" s="232"/>
      <c r="H13710" s="232"/>
      <c r="I13710" s="232"/>
      <c r="J13710" s="232"/>
      <c r="K13710" s="232"/>
      <c r="L13710" s="232"/>
      <c r="M13710" s="239"/>
    </row>
    <row r="13711" spans="4:13" x14ac:dyDescent="0.2">
      <c r="D13711" s="232"/>
      <c r="E13711" s="232"/>
      <c r="F13711" s="232"/>
      <c r="H13711" s="232"/>
      <c r="I13711" s="232"/>
      <c r="J13711" s="232"/>
      <c r="K13711" s="232"/>
      <c r="L13711" s="232"/>
      <c r="M13711" s="239"/>
    </row>
    <row r="13712" spans="4:13" x14ac:dyDescent="0.2">
      <c r="D13712" s="232"/>
      <c r="E13712" s="232"/>
      <c r="F13712" s="232"/>
      <c r="H13712" s="232"/>
      <c r="I13712" s="232"/>
      <c r="J13712" s="232"/>
      <c r="K13712" s="232"/>
      <c r="L13712" s="232"/>
      <c r="M13712" s="239"/>
    </row>
    <row r="13713" spans="4:13" x14ac:dyDescent="0.2">
      <c r="D13713" s="232"/>
      <c r="E13713" s="232"/>
      <c r="F13713" s="232"/>
      <c r="H13713" s="232"/>
      <c r="I13713" s="232"/>
      <c r="J13713" s="232"/>
      <c r="K13713" s="232"/>
      <c r="L13713" s="232"/>
      <c r="M13713" s="239"/>
    </row>
    <row r="13714" spans="4:13" x14ac:dyDescent="0.2">
      <c r="D13714" s="232"/>
      <c r="E13714" s="232"/>
      <c r="F13714" s="232"/>
      <c r="H13714" s="232"/>
      <c r="I13714" s="232"/>
      <c r="J13714" s="232"/>
      <c r="K13714" s="232"/>
      <c r="L13714" s="232"/>
      <c r="M13714" s="239"/>
    </row>
    <row r="13715" spans="4:13" x14ac:dyDescent="0.2">
      <c r="D13715" s="232"/>
      <c r="E13715" s="232"/>
      <c r="F13715" s="232"/>
      <c r="H13715" s="232"/>
      <c r="I13715" s="232"/>
      <c r="J13715" s="232"/>
      <c r="K13715" s="232"/>
      <c r="L13715" s="232"/>
      <c r="M13715" s="239"/>
    </row>
    <row r="13716" spans="4:13" x14ac:dyDescent="0.2">
      <c r="D13716" s="232"/>
      <c r="E13716" s="232"/>
      <c r="F13716" s="232"/>
      <c r="H13716" s="232"/>
      <c r="I13716" s="232"/>
      <c r="J13716" s="232"/>
      <c r="K13716" s="232"/>
      <c r="L13716" s="232"/>
      <c r="M13716" s="239"/>
    </row>
    <row r="13717" spans="4:13" x14ac:dyDescent="0.2">
      <c r="D13717" s="232"/>
      <c r="E13717" s="232"/>
      <c r="F13717" s="232"/>
      <c r="H13717" s="232"/>
      <c r="I13717" s="232"/>
      <c r="J13717" s="232"/>
      <c r="K13717" s="232"/>
      <c r="L13717" s="232"/>
      <c r="M13717" s="239"/>
    </row>
    <row r="13718" spans="4:13" x14ac:dyDescent="0.2">
      <c r="D13718" s="232"/>
      <c r="E13718" s="232"/>
      <c r="F13718" s="232"/>
      <c r="H13718" s="232"/>
      <c r="I13718" s="232"/>
      <c r="J13718" s="232"/>
      <c r="K13718" s="232"/>
      <c r="L13718" s="232"/>
      <c r="M13718" s="239"/>
    </row>
    <row r="13719" spans="4:13" x14ac:dyDescent="0.2">
      <c r="D13719" s="232"/>
      <c r="E13719" s="232"/>
      <c r="F13719" s="232"/>
      <c r="H13719" s="232"/>
      <c r="I13719" s="232"/>
      <c r="J13719" s="232"/>
      <c r="K13719" s="232"/>
      <c r="L13719" s="232"/>
      <c r="M13719" s="239"/>
    </row>
    <row r="13720" spans="4:13" x14ac:dyDescent="0.2">
      <c r="D13720" s="232"/>
      <c r="E13720" s="232"/>
      <c r="F13720" s="232"/>
      <c r="H13720" s="232"/>
      <c r="I13720" s="232"/>
      <c r="J13720" s="232"/>
      <c r="K13720" s="232"/>
      <c r="L13720" s="232"/>
      <c r="M13720" s="239"/>
    </row>
    <row r="13721" spans="4:13" x14ac:dyDescent="0.2">
      <c r="D13721" s="232"/>
      <c r="E13721" s="232"/>
      <c r="F13721" s="232"/>
      <c r="H13721" s="232"/>
      <c r="I13721" s="232"/>
      <c r="J13721" s="232"/>
      <c r="K13721" s="232"/>
      <c r="L13721" s="232"/>
      <c r="M13721" s="239"/>
    </row>
    <row r="13722" spans="4:13" x14ac:dyDescent="0.2">
      <c r="D13722" s="232"/>
      <c r="E13722" s="232"/>
      <c r="F13722" s="232"/>
      <c r="H13722" s="232"/>
      <c r="I13722" s="232"/>
      <c r="J13722" s="232"/>
      <c r="K13722" s="232"/>
      <c r="L13722" s="232"/>
      <c r="M13722" s="239"/>
    </row>
    <row r="13723" spans="4:13" x14ac:dyDescent="0.2">
      <c r="D13723" s="232"/>
      <c r="E13723" s="232"/>
      <c r="F13723" s="232"/>
      <c r="H13723" s="232"/>
      <c r="I13723" s="232"/>
      <c r="J13723" s="232"/>
      <c r="K13723" s="232"/>
      <c r="L13723" s="232"/>
      <c r="M13723" s="239"/>
    </row>
    <row r="13724" spans="4:13" x14ac:dyDescent="0.2">
      <c r="D13724" s="232"/>
      <c r="E13724" s="232"/>
      <c r="F13724" s="232"/>
      <c r="H13724" s="232"/>
      <c r="I13724" s="232"/>
      <c r="J13724" s="232"/>
      <c r="K13724" s="232"/>
      <c r="L13724" s="232"/>
      <c r="M13724" s="239"/>
    </row>
    <row r="13725" spans="4:13" x14ac:dyDescent="0.2">
      <c r="D13725" s="232"/>
      <c r="E13725" s="232"/>
      <c r="F13725" s="232"/>
      <c r="H13725" s="232"/>
      <c r="I13725" s="232"/>
      <c r="J13725" s="232"/>
      <c r="K13725" s="232"/>
      <c r="L13725" s="232"/>
      <c r="M13725" s="239"/>
    </row>
    <row r="13726" spans="4:13" x14ac:dyDescent="0.2">
      <c r="D13726" s="232"/>
      <c r="E13726" s="232"/>
      <c r="F13726" s="232"/>
      <c r="H13726" s="232"/>
      <c r="I13726" s="232"/>
      <c r="J13726" s="232"/>
      <c r="K13726" s="232"/>
      <c r="L13726" s="232"/>
      <c r="M13726" s="239"/>
    </row>
    <row r="13727" spans="4:13" x14ac:dyDescent="0.2">
      <c r="D13727" s="232"/>
      <c r="E13727" s="232"/>
      <c r="F13727" s="232"/>
      <c r="H13727" s="232"/>
      <c r="I13727" s="232"/>
      <c r="J13727" s="232"/>
      <c r="K13727" s="232"/>
      <c r="L13727" s="232"/>
      <c r="M13727" s="239"/>
    </row>
    <row r="13728" spans="4:13" x14ac:dyDescent="0.2">
      <c r="D13728" s="232"/>
      <c r="E13728" s="232"/>
      <c r="F13728" s="232"/>
      <c r="H13728" s="232"/>
      <c r="I13728" s="232"/>
      <c r="J13728" s="232"/>
      <c r="K13728" s="232"/>
      <c r="L13728" s="232"/>
      <c r="M13728" s="239"/>
    </row>
    <row r="13729" spans="4:13" x14ac:dyDescent="0.2">
      <c r="D13729" s="232"/>
      <c r="E13729" s="232"/>
      <c r="F13729" s="232"/>
      <c r="H13729" s="232"/>
      <c r="I13729" s="232"/>
      <c r="J13729" s="232"/>
      <c r="K13729" s="232"/>
      <c r="L13729" s="232"/>
      <c r="M13729" s="239"/>
    </row>
    <row r="13730" spans="4:13" x14ac:dyDescent="0.2">
      <c r="D13730" s="232"/>
      <c r="E13730" s="232"/>
      <c r="F13730" s="232"/>
      <c r="H13730" s="232"/>
      <c r="I13730" s="232"/>
      <c r="J13730" s="232"/>
      <c r="K13730" s="232"/>
      <c r="L13730" s="232"/>
      <c r="M13730" s="239"/>
    </row>
    <row r="13731" spans="4:13" x14ac:dyDescent="0.2">
      <c r="D13731" s="232"/>
      <c r="E13731" s="232"/>
      <c r="F13731" s="232"/>
      <c r="H13731" s="232"/>
      <c r="I13731" s="232"/>
      <c r="J13731" s="232"/>
      <c r="K13731" s="232"/>
      <c r="L13731" s="232"/>
      <c r="M13731" s="239"/>
    </row>
    <row r="13732" spans="4:13" x14ac:dyDescent="0.2">
      <c r="D13732" s="232"/>
      <c r="E13732" s="232"/>
      <c r="F13732" s="232"/>
      <c r="H13732" s="232"/>
      <c r="I13732" s="232"/>
      <c r="J13732" s="232"/>
      <c r="K13732" s="232"/>
      <c r="L13732" s="232"/>
      <c r="M13732" s="239"/>
    </row>
    <row r="13733" spans="4:13" x14ac:dyDescent="0.2">
      <c r="D13733" s="232"/>
      <c r="E13733" s="232"/>
      <c r="F13733" s="232"/>
      <c r="H13733" s="232"/>
      <c r="I13733" s="232"/>
      <c r="J13733" s="232"/>
      <c r="K13733" s="232"/>
      <c r="L13733" s="232"/>
      <c r="M13733" s="239"/>
    </row>
    <row r="13734" spans="4:13" x14ac:dyDescent="0.2">
      <c r="D13734" s="232"/>
      <c r="E13734" s="232"/>
      <c r="F13734" s="232"/>
      <c r="H13734" s="232"/>
      <c r="I13734" s="232"/>
      <c r="J13734" s="232"/>
      <c r="K13734" s="232"/>
      <c r="L13734" s="232"/>
      <c r="M13734" s="239"/>
    </row>
    <row r="13735" spans="4:13" x14ac:dyDescent="0.2">
      <c r="D13735" s="232"/>
      <c r="E13735" s="232"/>
      <c r="F13735" s="232"/>
      <c r="H13735" s="232"/>
      <c r="I13735" s="232"/>
      <c r="J13735" s="232"/>
      <c r="K13735" s="232"/>
      <c r="L13735" s="232"/>
      <c r="M13735" s="239"/>
    </row>
    <row r="13736" spans="4:13" x14ac:dyDescent="0.2">
      <c r="D13736" s="232"/>
      <c r="E13736" s="232"/>
      <c r="F13736" s="232"/>
      <c r="H13736" s="232"/>
      <c r="I13736" s="232"/>
      <c r="J13736" s="232"/>
      <c r="K13736" s="232"/>
      <c r="L13736" s="232"/>
      <c r="M13736" s="239"/>
    </row>
    <row r="13737" spans="4:13" x14ac:dyDescent="0.2">
      <c r="D13737" s="232"/>
      <c r="E13737" s="232"/>
      <c r="F13737" s="232"/>
      <c r="H13737" s="232"/>
      <c r="I13737" s="232"/>
      <c r="J13737" s="232"/>
      <c r="K13737" s="232"/>
      <c r="L13737" s="232"/>
      <c r="M13737" s="239"/>
    </row>
    <row r="13738" spans="4:13" x14ac:dyDescent="0.2">
      <c r="D13738" s="232"/>
      <c r="E13738" s="232"/>
      <c r="F13738" s="232"/>
      <c r="H13738" s="232"/>
      <c r="I13738" s="232"/>
      <c r="J13738" s="232"/>
      <c r="K13738" s="232"/>
      <c r="L13738" s="232"/>
      <c r="M13738" s="239"/>
    </row>
    <row r="13739" spans="4:13" x14ac:dyDescent="0.2">
      <c r="D13739" s="232"/>
      <c r="E13739" s="232"/>
      <c r="F13739" s="232"/>
      <c r="H13739" s="232"/>
      <c r="I13739" s="232"/>
      <c r="J13739" s="232"/>
      <c r="K13739" s="232"/>
      <c r="L13739" s="232"/>
      <c r="M13739" s="239"/>
    </row>
    <row r="13740" spans="4:13" x14ac:dyDescent="0.2">
      <c r="D13740" s="232"/>
      <c r="E13740" s="232"/>
      <c r="F13740" s="232"/>
      <c r="H13740" s="232"/>
      <c r="I13740" s="232"/>
      <c r="J13740" s="232"/>
      <c r="K13740" s="232"/>
      <c r="L13740" s="232"/>
      <c r="M13740" s="239"/>
    </row>
    <row r="13741" spans="4:13" x14ac:dyDescent="0.2">
      <c r="D13741" s="232"/>
      <c r="E13741" s="232"/>
      <c r="F13741" s="232"/>
      <c r="H13741" s="232"/>
      <c r="I13741" s="232"/>
      <c r="J13741" s="232"/>
      <c r="K13741" s="232"/>
      <c r="L13741" s="232"/>
      <c r="M13741" s="239"/>
    </row>
    <row r="13742" spans="4:13" x14ac:dyDescent="0.2">
      <c r="D13742" s="232"/>
      <c r="E13742" s="232"/>
      <c r="F13742" s="232"/>
      <c r="H13742" s="232"/>
      <c r="I13742" s="232"/>
      <c r="J13742" s="232"/>
      <c r="K13742" s="232"/>
      <c r="L13742" s="232"/>
      <c r="M13742" s="239"/>
    </row>
    <row r="13743" spans="4:13" x14ac:dyDescent="0.2">
      <c r="D13743" s="232"/>
      <c r="E13743" s="232"/>
      <c r="F13743" s="232"/>
      <c r="H13743" s="232"/>
      <c r="I13743" s="232"/>
      <c r="J13743" s="232"/>
      <c r="K13743" s="232"/>
      <c r="L13743" s="232"/>
      <c r="M13743" s="239"/>
    </row>
    <row r="13744" spans="4:13" x14ac:dyDescent="0.2">
      <c r="D13744" s="232"/>
      <c r="E13744" s="232"/>
      <c r="F13744" s="232"/>
      <c r="H13744" s="232"/>
      <c r="I13744" s="232"/>
      <c r="J13744" s="232"/>
      <c r="K13744" s="232"/>
      <c r="L13744" s="232"/>
      <c r="M13744" s="239"/>
    </row>
    <row r="13745" spans="4:13" x14ac:dyDescent="0.2">
      <c r="D13745" s="232"/>
      <c r="E13745" s="232"/>
      <c r="F13745" s="232"/>
      <c r="H13745" s="232"/>
      <c r="I13745" s="232"/>
      <c r="J13745" s="232"/>
      <c r="K13745" s="232"/>
      <c r="L13745" s="232"/>
      <c r="M13745" s="239"/>
    </row>
    <row r="13746" spans="4:13" x14ac:dyDescent="0.2">
      <c r="D13746" s="232"/>
      <c r="E13746" s="232"/>
      <c r="F13746" s="232"/>
      <c r="H13746" s="232"/>
      <c r="I13746" s="232"/>
      <c r="J13746" s="232"/>
      <c r="K13746" s="232"/>
      <c r="L13746" s="232"/>
      <c r="M13746" s="239"/>
    </row>
    <row r="13747" spans="4:13" x14ac:dyDescent="0.2">
      <c r="D13747" s="232"/>
      <c r="E13747" s="232"/>
      <c r="F13747" s="232"/>
      <c r="H13747" s="232"/>
      <c r="I13747" s="232"/>
      <c r="J13747" s="232"/>
      <c r="K13747" s="232"/>
      <c r="L13747" s="232"/>
      <c r="M13747" s="239"/>
    </row>
    <row r="13748" spans="4:13" x14ac:dyDescent="0.2">
      <c r="D13748" s="232"/>
      <c r="E13748" s="232"/>
      <c r="F13748" s="232"/>
      <c r="H13748" s="232"/>
      <c r="I13748" s="232"/>
      <c r="J13748" s="232"/>
      <c r="K13748" s="232"/>
      <c r="L13748" s="232"/>
      <c r="M13748" s="239"/>
    </row>
    <row r="13749" spans="4:13" x14ac:dyDescent="0.2">
      <c r="D13749" s="232"/>
      <c r="E13749" s="232"/>
      <c r="F13749" s="232"/>
      <c r="H13749" s="232"/>
      <c r="I13749" s="232"/>
      <c r="J13749" s="232"/>
      <c r="K13749" s="232"/>
      <c r="L13749" s="232"/>
      <c r="M13749" s="239"/>
    </row>
    <row r="13750" spans="4:13" x14ac:dyDescent="0.2">
      <c r="D13750" s="232"/>
      <c r="E13750" s="232"/>
      <c r="F13750" s="232"/>
      <c r="H13750" s="232"/>
      <c r="I13750" s="232"/>
      <c r="J13750" s="232"/>
      <c r="K13750" s="232"/>
      <c r="L13750" s="232"/>
      <c r="M13750" s="239"/>
    </row>
    <row r="13751" spans="4:13" x14ac:dyDescent="0.2">
      <c r="D13751" s="232"/>
      <c r="E13751" s="232"/>
      <c r="F13751" s="232"/>
      <c r="H13751" s="232"/>
      <c r="I13751" s="232"/>
      <c r="J13751" s="232"/>
      <c r="K13751" s="232"/>
      <c r="L13751" s="232"/>
      <c r="M13751" s="239"/>
    </row>
    <row r="13752" spans="4:13" x14ac:dyDescent="0.2">
      <c r="D13752" s="232"/>
      <c r="E13752" s="232"/>
      <c r="F13752" s="232"/>
      <c r="H13752" s="232"/>
      <c r="I13752" s="232"/>
      <c r="J13752" s="232"/>
      <c r="K13752" s="232"/>
      <c r="L13752" s="232"/>
      <c r="M13752" s="239"/>
    </row>
    <row r="13753" spans="4:13" x14ac:dyDescent="0.2">
      <c r="D13753" s="232"/>
      <c r="E13753" s="232"/>
      <c r="F13753" s="232"/>
      <c r="H13753" s="232"/>
      <c r="I13753" s="232"/>
      <c r="J13753" s="232"/>
      <c r="K13753" s="232"/>
      <c r="L13753" s="232"/>
      <c r="M13753" s="239"/>
    </row>
    <row r="13754" spans="4:13" x14ac:dyDescent="0.2">
      <c r="D13754" s="232"/>
      <c r="E13754" s="232"/>
      <c r="F13754" s="232"/>
      <c r="H13754" s="232"/>
      <c r="I13754" s="232"/>
      <c r="J13754" s="232"/>
      <c r="K13754" s="232"/>
      <c r="L13754" s="232"/>
      <c r="M13754" s="239"/>
    </row>
    <row r="13755" spans="4:13" x14ac:dyDescent="0.2">
      <c r="D13755" s="232"/>
      <c r="E13755" s="232"/>
      <c r="F13755" s="232"/>
      <c r="H13755" s="232"/>
      <c r="I13755" s="232"/>
      <c r="J13755" s="232"/>
      <c r="K13755" s="232"/>
      <c r="L13755" s="232"/>
      <c r="M13755" s="239"/>
    </row>
    <row r="13756" spans="4:13" x14ac:dyDescent="0.2">
      <c r="D13756" s="232"/>
      <c r="E13756" s="232"/>
      <c r="F13756" s="232"/>
      <c r="H13756" s="232"/>
      <c r="I13756" s="232"/>
      <c r="J13756" s="232"/>
      <c r="K13756" s="232"/>
      <c r="L13756" s="232"/>
      <c r="M13756" s="239"/>
    </row>
    <row r="13757" spans="4:13" x14ac:dyDescent="0.2">
      <c r="D13757" s="232"/>
      <c r="E13757" s="232"/>
      <c r="F13757" s="232"/>
      <c r="H13757" s="232"/>
      <c r="I13757" s="232"/>
      <c r="J13757" s="232"/>
      <c r="K13757" s="232"/>
      <c r="L13757" s="232"/>
      <c r="M13757" s="239"/>
    </row>
    <row r="13758" spans="4:13" x14ac:dyDescent="0.2">
      <c r="D13758" s="232"/>
      <c r="E13758" s="232"/>
      <c r="F13758" s="232"/>
      <c r="H13758" s="232"/>
      <c r="I13758" s="232"/>
      <c r="J13758" s="232"/>
      <c r="K13758" s="232"/>
      <c r="L13758" s="232"/>
      <c r="M13758" s="239"/>
    </row>
    <row r="13759" spans="4:13" x14ac:dyDescent="0.2">
      <c r="D13759" s="232"/>
      <c r="E13759" s="232"/>
      <c r="F13759" s="232"/>
      <c r="H13759" s="232"/>
      <c r="I13759" s="232"/>
      <c r="J13759" s="232"/>
      <c r="K13759" s="232"/>
      <c r="L13759" s="232"/>
      <c r="M13759" s="239"/>
    </row>
    <row r="13760" spans="4:13" x14ac:dyDescent="0.2">
      <c r="D13760" s="232"/>
      <c r="E13760" s="232"/>
      <c r="F13760" s="232"/>
      <c r="H13760" s="232"/>
      <c r="I13760" s="232"/>
      <c r="J13760" s="232"/>
      <c r="K13760" s="232"/>
      <c r="L13760" s="232"/>
      <c r="M13760" s="239"/>
    </row>
    <row r="13761" spans="4:13" x14ac:dyDescent="0.2">
      <c r="D13761" s="232"/>
      <c r="E13761" s="232"/>
      <c r="F13761" s="232"/>
      <c r="H13761" s="232"/>
      <c r="I13761" s="232"/>
      <c r="J13761" s="232"/>
      <c r="K13761" s="232"/>
      <c r="L13761" s="232"/>
      <c r="M13761" s="239"/>
    </row>
    <row r="13762" spans="4:13" x14ac:dyDescent="0.2">
      <c r="D13762" s="232"/>
      <c r="E13762" s="232"/>
      <c r="F13762" s="232"/>
      <c r="H13762" s="232"/>
      <c r="I13762" s="232"/>
      <c r="J13762" s="232"/>
      <c r="K13762" s="232"/>
      <c r="L13762" s="232"/>
      <c r="M13762" s="239"/>
    </row>
    <row r="13763" spans="4:13" x14ac:dyDescent="0.2">
      <c r="D13763" s="232"/>
      <c r="E13763" s="232"/>
      <c r="F13763" s="232"/>
      <c r="H13763" s="232"/>
      <c r="I13763" s="232"/>
      <c r="J13763" s="232"/>
      <c r="K13763" s="232"/>
      <c r="L13763" s="232"/>
      <c r="M13763" s="239"/>
    </row>
    <row r="13764" spans="4:13" x14ac:dyDescent="0.2">
      <c r="D13764" s="232"/>
      <c r="E13764" s="232"/>
      <c r="F13764" s="232"/>
      <c r="H13764" s="232"/>
      <c r="I13764" s="232"/>
      <c r="J13764" s="232"/>
      <c r="K13764" s="232"/>
      <c r="L13764" s="232"/>
      <c r="M13764" s="239"/>
    </row>
    <row r="13765" spans="4:13" x14ac:dyDescent="0.2">
      <c r="D13765" s="232"/>
      <c r="E13765" s="232"/>
      <c r="F13765" s="232"/>
      <c r="H13765" s="232"/>
      <c r="I13765" s="232"/>
      <c r="J13765" s="232"/>
      <c r="K13765" s="232"/>
      <c r="L13765" s="232"/>
      <c r="M13765" s="239"/>
    </row>
    <row r="13766" spans="4:13" x14ac:dyDescent="0.2">
      <c r="D13766" s="232"/>
      <c r="E13766" s="232"/>
      <c r="F13766" s="232"/>
      <c r="H13766" s="232"/>
      <c r="I13766" s="232"/>
      <c r="J13766" s="232"/>
      <c r="K13766" s="232"/>
      <c r="L13766" s="232"/>
      <c r="M13766" s="239"/>
    </row>
    <row r="13767" spans="4:13" x14ac:dyDescent="0.2">
      <c r="D13767" s="232"/>
      <c r="E13767" s="232"/>
      <c r="F13767" s="232"/>
      <c r="H13767" s="232"/>
      <c r="I13767" s="232"/>
      <c r="J13767" s="232"/>
      <c r="K13767" s="232"/>
      <c r="L13767" s="232"/>
      <c r="M13767" s="239"/>
    </row>
    <row r="13768" spans="4:13" x14ac:dyDescent="0.2">
      <c r="D13768" s="232"/>
      <c r="E13768" s="232"/>
      <c r="F13768" s="232"/>
      <c r="H13768" s="232"/>
      <c r="I13768" s="232"/>
      <c r="J13768" s="232"/>
      <c r="K13768" s="232"/>
      <c r="L13768" s="232"/>
      <c r="M13768" s="239"/>
    </row>
    <row r="13769" spans="4:13" x14ac:dyDescent="0.2">
      <c r="D13769" s="232"/>
      <c r="E13769" s="232"/>
      <c r="F13769" s="232"/>
      <c r="H13769" s="232"/>
      <c r="I13769" s="232"/>
      <c r="J13769" s="232"/>
      <c r="K13769" s="232"/>
      <c r="L13769" s="232"/>
      <c r="M13769" s="239"/>
    </row>
    <row r="13770" spans="4:13" x14ac:dyDescent="0.2">
      <c r="D13770" s="232"/>
      <c r="E13770" s="232"/>
      <c r="F13770" s="232"/>
      <c r="H13770" s="232"/>
      <c r="I13770" s="232"/>
      <c r="J13770" s="232"/>
      <c r="K13770" s="232"/>
      <c r="L13770" s="232"/>
      <c r="M13770" s="239"/>
    </row>
    <row r="13771" spans="4:13" x14ac:dyDescent="0.2">
      <c r="D13771" s="232"/>
      <c r="E13771" s="232"/>
      <c r="F13771" s="232"/>
      <c r="H13771" s="232"/>
      <c r="I13771" s="232"/>
      <c r="J13771" s="232"/>
      <c r="K13771" s="232"/>
      <c r="L13771" s="232"/>
      <c r="M13771" s="239"/>
    </row>
    <row r="13772" spans="4:13" x14ac:dyDescent="0.2">
      <c r="D13772" s="232"/>
      <c r="E13772" s="232"/>
      <c r="F13772" s="232"/>
      <c r="H13772" s="232"/>
      <c r="I13772" s="232"/>
      <c r="J13772" s="232"/>
      <c r="K13772" s="232"/>
      <c r="L13772" s="232"/>
      <c r="M13772" s="239"/>
    </row>
    <row r="13773" spans="4:13" x14ac:dyDescent="0.2">
      <c r="D13773" s="232"/>
      <c r="E13773" s="232"/>
      <c r="F13773" s="232"/>
      <c r="H13773" s="232"/>
      <c r="I13773" s="232"/>
      <c r="J13773" s="232"/>
      <c r="K13773" s="232"/>
      <c r="L13773" s="232"/>
      <c r="M13773" s="239"/>
    </row>
    <row r="13774" spans="4:13" x14ac:dyDescent="0.2">
      <c r="D13774" s="232"/>
      <c r="E13774" s="232"/>
      <c r="F13774" s="232"/>
      <c r="H13774" s="232"/>
      <c r="I13774" s="232"/>
      <c r="J13774" s="232"/>
      <c r="K13774" s="232"/>
      <c r="L13774" s="232"/>
      <c r="M13774" s="239"/>
    </row>
    <row r="13775" spans="4:13" x14ac:dyDescent="0.2">
      <c r="D13775" s="232"/>
      <c r="E13775" s="232"/>
      <c r="F13775" s="232"/>
      <c r="H13775" s="232"/>
      <c r="I13775" s="232"/>
      <c r="J13775" s="232"/>
      <c r="K13775" s="232"/>
      <c r="L13775" s="232"/>
      <c r="M13775" s="239"/>
    </row>
    <row r="13776" spans="4:13" x14ac:dyDescent="0.2">
      <c r="D13776" s="232"/>
      <c r="E13776" s="232"/>
      <c r="F13776" s="232"/>
      <c r="H13776" s="232"/>
      <c r="I13776" s="232"/>
      <c r="J13776" s="232"/>
      <c r="K13776" s="232"/>
      <c r="L13776" s="232"/>
      <c r="M13776" s="239"/>
    </row>
    <row r="13777" spans="4:13" x14ac:dyDescent="0.2">
      <c r="D13777" s="232"/>
      <c r="E13777" s="232"/>
      <c r="F13777" s="232"/>
      <c r="H13777" s="232"/>
      <c r="I13777" s="232"/>
      <c r="J13777" s="232"/>
      <c r="K13777" s="232"/>
      <c r="L13777" s="232"/>
      <c r="M13777" s="239"/>
    </row>
    <row r="13778" spans="4:13" x14ac:dyDescent="0.2">
      <c r="D13778" s="232"/>
      <c r="E13778" s="232"/>
      <c r="F13778" s="232"/>
      <c r="H13778" s="232"/>
      <c r="I13778" s="232"/>
      <c r="J13778" s="232"/>
      <c r="K13778" s="232"/>
      <c r="L13778" s="232"/>
      <c r="M13778" s="239"/>
    </row>
    <row r="13779" spans="4:13" x14ac:dyDescent="0.2">
      <c r="D13779" s="232"/>
      <c r="E13779" s="232"/>
      <c r="F13779" s="232"/>
      <c r="H13779" s="232"/>
      <c r="I13779" s="232"/>
      <c r="J13779" s="232"/>
      <c r="K13779" s="232"/>
      <c r="L13779" s="232"/>
      <c r="M13779" s="239"/>
    </row>
    <row r="13780" spans="4:13" x14ac:dyDescent="0.2">
      <c r="D13780" s="232"/>
      <c r="E13780" s="232"/>
      <c r="F13780" s="232"/>
      <c r="H13780" s="232"/>
      <c r="I13780" s="232"/>
      <c r="J13780" s="232"/>
      <c r="K13780" s="232"/>
      <c r="L13780" s="232"/>
      <c r="M13780" s="239"/>
    </row>
    <row r="13781" spans="4:13" x14ac:dyDescent="0.2">
      <c r="D13781" s="232"/>
      <c r="E13781" s="232"/>
      <c r="F13781" s="232"/>
      <c r="H13781" s="232"/>
      <c r="I13781" s="232"/>
      <c r="J13781" s="232"/>
      <c r="K13781" s="232"/>
      <c r="L13781" s="232"/>
      <c r="M13781" s="239"/>
    </row>
    <row r="13782" spans="4:13" x14ac:dyDescent="0.2">
      <c r="D13782" s="232"/>
      <c r="E13782" s="232"/>
      <c r="F13782" s="232"/>
      <c r="H13782" s="232"/>
      <c r="I13782" s="232"/>
      <c r="J13782" s="232"/>
      <c r="K13782" s="232"/>
      <c r="L13782" s="232"/>
      <c r="M13782" s="239"/>
    </row>
    <row r="13783" spans="4:13" x14ac:dyDescent="0.2">
      <c r="D13783" s="232"/>
      <c r="E13783" s="232"/>
      <c r="F13783" s="232"/>
      <c r="H13783" s="232"/>
      <c r="I13783" s="232"/>
      <c r="J13783" s="232"/>
      <c r="K13783" s="232"/>
      <c r="L13783" s="232"/>
      <c r="M13783" s="239"/>
    </row>
    <row r="13784" spans="4:13" x14ac:dyDescent="0.2">
      <c r="D13784" s="232"/>
      <c r="E13784" s="232"/>
      <c r="F13784" s="232"/>
      <c r="H13784" s="232"/>
      <c r="I13784" s="232"/>
      <c r="J13784" s="232"/>
      <c r="K13784" s="232"/>
      <c r="L13784" s="232"/>
      <c r="M13784" s="239"/>
    </row>
    <row r="13785" spans="4:13" x14ac:dyDescent="0.2">
      <c r="D13785" s="232"/>
      <c r="E13785" s="232"/>
      <c r="F13785" s="232"/>
      <c r="H13785" s="232"/>
      <c r="I13785" s="232"/>
      <c r="J13785" s="232"/>
      <c r="K13785" s="232"/>
      <c r="L13785" s="232"/>
      <c r="M13785" s="239"/>
    </row>
    <row r="13786" spans="4:13" x14ac:dyDescent="0.2">
      <c r="D13786" s="232"/>
      <c r="E13786" s="232"/>
      <c r="F13786" s="232"/>
      <c r="H13786" s="232"/>
      <c r="I13786" s="232"/>
      <c r="J13786" s="232"/>
      <c r="K13786" s="232"/>
      <c r="L13786" s="232"/>
      <c r="M13786" s="239"/>
    </row>
    <row r="13787" spans="4:13" x14ac:dyDescent="0.2">
      <c r="D13787" s="232"/>
      <c r="E13787" s="232"/>
      <c r="F13787" s="232"/>
      <c r="H13787" s="232"/>
      <c r="I13787" s="232"/>
      <c r="J13787" s="232"/>
      <c r="K13787" s="232"/>
      <c r="L13787" s="232"/>
      <c r="M13787" s="239"/>
    </row>
    <row r="13788" spans="4:13" x14ac:dyDescent="0.2">
      <c r="D13788" s="232"/>
      <c r="E13788" s="232"/>
      <c r="F13788" s="232"/>
      <c r="H13788" s="232"/>
      <c r="I13788" s="232"/>
      <c r="J13788" s="232"/>
      <c r="K13788" s="232"/>
      <c r="L13788" s="232"/>
      <c r="M13788" s="239"/>
    </row>
    <row r="13789" spans="4:13" x14ac:dyDescent="0.2">
      <c r="D13789" s="232"/>
      <c r="E13789" s="232"/>
      <c r="F13789" s="232"/>
      <c r="H13789" s="232"/>
      <c r="I13789" s="232"/>
      <c r="J13789" s="232"/>
      <c r="K13789" s="232"/>
      <c r="L13789" s="232"/>
      <c r="M13789" s="239"/>
    </row>
    <row r="13790" spans="4:13" x14ac:dyDescent="0.2">
      <c r="D13790" s="232"/>
      <c r="E13790" s="232"/>
      <c r="F13790" s="232"/>
      <c r="H13790" s="232"/>
      <c r="I13790" s="232"/>
      <c r="J13790" s="232"/>
      <c r="K13790" s="232"/>
      <c r="L13790" s="232"/>
      <c r="M13790" s="239"/>
    </row>
    <row r="13791" spans="4:13" x14ac:dyDescent="0.2">
      <c r="D13791" s="232"/>
      <c r="E13791" s="232"/>
      <c r="F13791" s="232"/>
      <c r="H13791" s="232"/>
      <c r="I13791" s="232"/>
      <c r="J13791" s="232"/>
      <c r="K13791" s="232"/>
      <c r="L13791" s="232"/>
      <c r="M13791" s="239"/>
    </row>
    <row r="13792" spans="4:13" x14ac:dyDescent="0.2">
      <c r="D13792" s="232"/>
      <c r="E13792" s="232"/>
      <c r="F13792" s="232"/>
      <c r="H13792" s="232"/>
      <c r="I13792" s="232"/>
      <c r="J13792" s="232"/>
      <c r="K13792" s="232"/>
      <c r="L13792" s="232"/>
      <c r="M13792" s="239"/>
    </row>
    <row r="13793" spans="4:13" x14ac:dyDescent="0.2">
      <c r="D13793" s="232"/>
      <c r="E13793" s="232"/>
      <c r="F13793" s="232"/>
      <c r="H13793" s="232"/>
      <c r="I13793" s="232"/>
      <c r="J13793" s="232"/>
      <c r="K13793" s="232"/>
      <c r="L13793" s="232"/>
      <c r="M13793" s="239"/>
    </row>
    <row r="13794" spans="4:13" x14ac:dyDescent="0.2">
      <c r="D13794" s="232"/>
      <c r="E13794" s="232"/>
      <c r="F13794" s="232"/>
      <c r="H13794" s="232"/>
      <c r="I13794" s="232"/>
      <c r="J13794" s="232"/>
      <c r="K13794" s="232"/>
      <c r="L13794" s="232"/>
      <c r="M13794" s="239"/>
    </row>
    <row r="13795" spans="4:13" x14ac:dyDescent="0.2">
      <c r="D13795" s="232"/>
      <c r="E13795" s="232"/>
      <c r="F13795" s="232"/>
      <c r="H13795" s="232"/>
      <c r="I13795" s="232"/>
      <c r="J13795" s="232"/>
      <c r="K13795" s="232"/>
      <c r="L13795" s="232"/>
      <c r="M13795" s="239"/>
    </row>
    <row r="13796" spans="4:13" x14ac:dyDescent="0.2">
      <c r="D13796" s="232"/>
      <c r="E13796" s="232"/>
      <c r="F13796" s="232"/>
      <c r="H13796" s="232"/>
      <c r="I13796" s="232"/>
      <c r="J13796" s="232"/>
      <c r="K13796" s="232"/>
      <c r="L13796" s="232"/>
      <c r="M13796" s="239"/>
    </row>
    <row r="13797" spans="4:13" x14ac:dyDescent="0.2">
      <c r="D13797" s="232"/>
      <c r="E13797" s="232"/>
      <c r="F13797" s="232"/>
      <c r="H13797" s="232"/>
      <c r="I13797" s="232"/>
      <c r="J13797" s="232"/>
      <c r="K13797" s="232"/>
      <c r="L13797" s="232"/>
      <c r="M13797" s="239"/>
    </row>
    <row r="13798" spans="4:13" x14ac:dyDescent="0.2">
      <c r="D13798" s="232"/>
      <c r="E13798" s="232"/>
      <c r="F13798" s="232"/>
      <c r="H13798" s="232"/>
      <c r="I13798" s="232"/>
      <c r="J13798" s="232"/>
      <c r="K13798" s="232"/>
      <c r="L13798" s="232"/>
      <c r="M13798" s="239"/>
    </row>
    <row r="13799" spans="4:13" x14ac:dyDescent="0.2">
      <c r="D13799" s="232"/>
      <c r="E13799" s="232"/>
      <c r="F13799" s="232"/>
      <c r="H13799" s="232"/>
      <c r="I13799" s="232"/>
      <c r="J13799" s="232"/>
      <c r="K13799" s="232"/>
      <c r="L13799" s="232"/>
      <c r="M13799" s="239"/>
    </row>
    <row r="13800" spans="4:13" x14ac:dyDescent="0.2">
      <c r="D13800" s="232"/>
      <c r="E13800" s="232"/>
      <c r="F13800" s="232"/>
      <c r="H13800" s="232"/>
      <c r="I13800" s="232"/>
      <c r="J13800" s="232"/>
      <c r="K13800" s="232"/>
      <c r="L13800" s="232"/>
      <c r="M13800" s="239"/>
    </row>
    <row r="13801" spans="4:13" x14ac:dyDescent="0.2">
      <c r="D13801" s="232"/>
      <c r="E13801" s="232"/>
      <c r="F13801" s="232"/>
      <c r="H13801" s="232"/>
      <c r="I13801" s="232"/>
      <c r="J13801" s="232"/>
      <c r="K13801" s="232"/>
      <c r="L13801" s="232"/>
      <c r="M13801" s="239"/>
    </row>
    <row r="13802" spans="4:13" x14ac:dyDescent="0.2">
      <c r="D13802" s="232"/>
      <c r="E13802" s="232"/>
      <c r="F13802" s="232"/>
      <c r="H13802" s="232"/>
      <c r="I13802" s="232"/>
      <c r="J13802" s="232"/>
      <c r="K13802" s="232"/>
      <c r="L13802" s="232"/>
      <c r="M13802" s="239"/>
    </row>
    <row r="13803" spans="4:13" x14ac:dyDescent="0.2">
      <c r="D13803" s="232"/>
      <c r="E13803" s="232"/>
      <c r="F13803" s="232"/>
      <c r="H13803" s="232"/>
      <c r="I13803" s="232"/>
      <c r="J13803" s="232"/>
      <c r="K13803" s="232"/>
      <c r="L13803" s="232"/>
      <c r="M13803" s="239"/>
    </row>
    <row r="13804" spans="4:13" x14ac:dyDescent="0.2">
      <c r="D13804" s="232"/>
      <c r="E13804" s="232"/>
      <c r="F13804" s="232"/>
      <c r="H13804" s="232"/>
      <c r="I13804" s="232"/>
      <c r="J13804" s="232"/>
      <c r="K13804" s="232"/>
      <c r="L13804" s="232"/>
      <c r="M13804" s="239"/>
    </row>
    <row r="13805" spans="4:13" x14ac:dyDescent="0.2">
      <c r="D13805" s="232"/>
      <c r="E13805" s="232"/>
      <c r="F13805" s="232"/>
      <c r="H13805" s="232"/>
      <c r="I13805" s="232"/>
      <c r="J13805" s="232"/>
      <c r="K13805" s="232"/>
      <c r="L13805" s="232"/>
      <c r="M13805" s="239"/>
    </row>
    <row r="13806" spans="4:13" x14ac:dyDescent="0.2">
      <c r="D13806" s="232"/>
      <c r="E13806" s="232"/>
      <c r="F13806" s="232"/>
      <c r="H13806" s="232"/>
      <c r="I13806" s="232"/>
      <c r="J13806" s="232"/>
      <c r="K13806" s="232"/>
      <c r="L13806" s="232"/>
      <c r="M13806" s="239"/>
    </row>
    <row r="13807" spans="4:13" x14ac:dyDescent="0.2">
      <c r="D13807" s="232"/>
      <c r="E13807" s="232"/>
      <c r="F13807" s="232"/>
      <c r="H13807" s="232"/>
      <c r="I13807" s="232"/>
      <c r="J13807" s="232"/>
      <c r="K13807" s="232"/>
      <c r="L13807" s="232"/>
      <c r="M13807" s="239"/>
    </row>
    <row r="13808" spans="4:13" x14ac:dyDescent="0.2">
      <c r="D13808" s="232"/>
      <c r="E13808" s="232"/>
      <c r="F13808" s="232"/>
      <c r="H13808" s="232"/>
      <c r="I13808" s="232"/>
      <c r="J13808" s="232"/>
      <c r="K13808" s="232"/>
      <c r="L13808" s="232"/>
      <c r="M13808" s="239"/>
    </row>
    <row r="13809" spans="4:13" x14ac:dyDescent="0.2">
      <c r="D13809" s="232"/>
      <c r="E13809" s="232"/>
      <c r="F13809" s="232"/>
      <c r="H13809" s="232"/>
      <c r="I13809" s="232"/>
      <c r="J13809" s="232"/>
      <c r="K13809" s="232"/>
      <c r="L13809" s="232"/>
      <c r="M13809" s="239"/>
    </row>
    <row r="13810" spans="4:13" x14ac:dyDescent="0.2">
      <c r="D13810" s="232"/>
      <c r="E13810" s="232"/>
      <c r="F13810" s="232"/>
      <c r="H13810" s="232"/>
      <c r="I13810" s="232"/>
      <c r="J13810" s="232"/>
      <c r="K13810" s="232"/>
      <c r="L13810" s="232"/>
      <c r="M13810" s="239"/>
    </row>
    <row r="13811" spans="4:13" x14ac:dyDescent="0.2">
      <c r="D13811" s="232"/>
      <c r="E13811" s="232"/>
      <c r="F13811" s="232"/>
      <c r="H13811" s="232"/>
      <c r="I13811" s="232"/>
      <c r="J13811" s="232"/>
      <c r="K13811" s="232"/>
      <c r="L13811" s="232"/>
      <c r="M13811" s="239"/>
    </row>
    <row r="13812" spans="4:13" x14ac:dyDescent="0.2">
      <c r="D13812" s="232"/>
      <c r="E13812" s="232"/>
      <c r="F13812" s="232"/>
      <c r="H13812" s="232"/>
      <c r="I13812" s="232"/>
      <c r="J13812" s="232"/>
      <c r="K13812" s="232"/>
      <c r="L13812" s="232"/>
      <c r="M13812" s="239"/>
    </row>
    <row r="13813" spans="4:13" x14ac:dyDescent="0.2">
      <c r="D13813" s="232"/>
      <c r="E13813" s="232"/>
      <c r="F13813" s="232"/>
      <c r="H13813" s="232"/>
      <c r="I13813" s="232"/>
      <c r="J13813" s="232"/>
      <c r="K13813" s="232"/>
      <c r="L13813" s="232"/>
      <c r="M13813" s="239"/>
    </row>
    <row r="13814" spans="4:13" x14ac:dyDescent="0.2">
      <c r="D13814" s="232"/>
      <c r="E13814" s="232"/>
      <c r="F13814" s="232"/>
      <c r="H13814" s="232"/>
      <c r="I13814" s="232"/>
      <c r="J13814" s="232"/>
      <c r="K13814" s="232"/>
      <c r="L13814" s="232"/>
      <c r="M13814" s="239"/>
    </row>
    <row r="13815" spans="4:13" x14ac:dyDescent="0.2">
      <c r="D13815" s="232"/>
      <c r="E13815" s="232"/>
      <c r="F13815" s="232"/>
      <c r="H13815" s="232"/>
      <c r="I13815" s="232"/>
      <c r="J13815" s="232"/>
      <c r="K13815" s="232"/>
      <c r="L13815" s="232"/>
      <c r="M13815" s="239"/>
    </row>
    <row r="13816" spans="4:13" x14ac:dyDescent="0.2">
      <c r="D13816" s="232"/>
      <c r="E13816" s="232"/>
      <c r="F13816" s="232"/>
      <c r="H13816" s="232"/>
      <c r="I13816" s="232"/>
      <c r="J13816" s="232"/>
      <c r="K13816" s="232"/>
      <c r="L13816" s="232"/>
      <c r="M13816" s="239"/>
    </row>
    <row r="13817" spans="4:13" x14ac:dyDescent="0.2">
      <c r="D13817" s="232"/>
      <c r="E13817" s="232"/>
      <c r="F13817" s="232"/>
      <c r="H13817" s="232"/>
      <c r="I13817" s="232"/>
      <c r="J13817" s="232"/>
      <c r="K13817" s="232"/>
      <c r="L13817" s="232"/>
      <c r="M13817" s="239"/>
    </row>
    <row r="13818" spans="4:13" x14ac:dyDescent="0.2">
      <c r="D13818" s="232"/>
      <c r="E13818" s="232"/>
      <c r="F13818" s="232"/>
      <c r="H13818" s="232"/>
      <c r="I13818" s="232"/>
      <c r="J13818" s="232"/>
      <c r="K13818" s="232"/>
      <c r="L13818" s="232"/>
      <c r="M13818" s="239"/>
    </row>
    <row r="13819" spans="4:13" x14ac:dyDescent="0.2">
      <c r="D13819" s="232"/>
      <c r="E13819" s="232"/>
      <c r="F13819" s="232"/>
      <c r="H13819" s="232"/>
      <c r="I13819" s="232"/>
      <c r="J13819" s="232"/>
      <c r="K13819" s="232"/>
      <c r="L13819" s="232"/>
      <c r="M13819" s="239"/>
    </row>
    <row r="13820" spans="4:13" x14ac:dyDescent="0.2">
      <c r="D13820" s="232"/>
      <c r="E13820" s="232"/>
      <c r="F13820" s="232"/>
      <c r="H13820" s="232"/>
      <c r="I13820" s="232"/>
      <c r="J13820" s="232"/>
      <c r="K13820" s="232"/>
      <c r="L13820" s="232"/>
      <c r="M13820" s="239"/>
    </row>
    <row r="13821" spans="4:13" x14ac:dyDescent="0.2">
      <c r="D13821" s="232"/>
      <c r="E13821" s="232"/>
      <c r="F13821" s="232"/>
      <c r="H13821" s="232"/>
      <c r="I13821" s="232"/>
      <c r="J13821" s="232"/>
      <c r="K13821" s="232"/>
      <c r="L13821" s="232"/>
      <c r="M13821" s="239"/>
    </row>
    <row r="13822" spans="4:13" x14ac:dyDescent="0.2">
      <c r="D13822" s="232"/>
      <c r="E13822" s="232"/>
      <c r="F13822" s="232"/>
      <c r="H13822" s="232"/>
      <c r="I13822" s="232"/>
      <c r="J13822" s="232"/>
      <c r="K13822" s="232"/>
      <c r="L13822" s="232"/>
      <c r="M13822" s="239"/>
    </row>
    <row r="13823" spans="4:13" x14ac:dyDescent="0.2">
      <c r="D13823" s="232"/>
      <c r="E13823" s="232"/>
      <c r="F13823" s="232"/>
      <c r="H13823" s="232"/>
      <c r="I13823" s="232"/>
      <c r="J13823" s="232"/>
      <c r="K13823" s="232"/>
      <c r="L13823" s="232"/>
      <c r="M13823" s="239"/>
    </row>
    <row r="13824" spans="4:13" x14ac:dyDescent="0.2">
      <c r="D13824" s="232"/>
      <c r="E13824" s="232"/>
      <c r="F13824" s="232"/>
      <c r="H13824" s="232"/>
      <c r="I13824" s="232"/>
      <c r="J13824" s="232"/>
      <c r="K13824" s="232"/>
      <c r="L13824" s="232"/>
      <c r="M13824" s="239"/>
    </row>
    <row r="13825" spans="4:13" x14ac:dyDescent="0.2">
      <c r="D13825" s="232"/>
      <c r="E13825" s="232"/>
      <c r="F13825" s="232"/>
      <c r="H13825" s="232"/>
      <c r="I13825" s="232"/>
      <c r="J13825" s="232"/>
      <c r="K13825" s="232"/>
      <c r="L13825" s="232"/>
      <c r="M13825" s="239"/>
    </row>
    <row r="13826" spans="4:13" x14ac:dyDescent="0.2">
      <c r="D13826" s="232"/>
      <c r="E13826" s="232"/>
      <c r="F13826" s="232"/>
      <c r="H13826" s="232"/>
      <c r="I13826" s="232"/>
      <c r="J13826" s="232"/>
      <c r="K13826" s="232"/>
      <c r="L13826" s="232"/>
      <c r="M13826" s="239"/>
    </row>
    <row r="13827" spans="4:13" x14ac:dyDescent="0.2">
      <c r="D13827" s="232"/>
      <c r="E13827" s="232"/>
      <c r="F13827" s="232"/>
      <c r="H13827" s="232"/>
      <c r="I13827" s="232"/>
      <c r="J13827" s="232"/>
      <c r="K13827" s="232"/>
      <c r="L13827" s="232"/>
      <c r="M13827" s="239"/>
    </row>
    <row r="13828" spans="4:13" x14ac:dyDescent="0.2">
      <c r="D13828" s="232"/>
      <c r="E13828" s="232"/>
      <c r="F13828" s="232"/>
      <c r="H13828" s="232"/>
      <c r="I13828" s="232"/>
      <c r="J13828" s="232"/>
      <c r="K13828" s="232"/>
      <c r="L13828" s="232"/>
      <c r="M13828" s="239"/>
    </row>
    <row r="13829" spans="4:13" x14ac:dyDescent="0.2">
      <c r="D13829" s="232"/>
      <c r="E13829" s="232"/>
      <c r="F13829" s="232"/>
      <c r="H13829" s="232"/>
      <c r="I13829" s="232"/>
      <c r="J13829" s="232"/>
      <c r="K13829" s="232"/>
      <c r="L13829" s="232"/>
      <c r="M13829" s="239"/>
    </row>
    <row r="13830" spans="4:13" x14ac:dyDescent="0.2">
      <c r="D13830" s="232"/>
      <c r="E13830" s="232"/>
      <c r="F13830" s="232"/>
      <c r="H13830" s="232"/>
      <c r="I13830" s="232"/>
      <c r="J13830" s="232"/>
      <c r="K13830" s="232"/>
      <c r="L13830" s="232"/>
      <c r="M13830" s="239"/>
    </row>
    <row r="13831" spans="4:13" x14ac:dyDescent="0.2">
      <c r="D13831" s="232"/>
      <c r="E13831" s="232"/>
      <c r="F13831" s="232"/>
      <c r="H13831" s="232"/>
      <c r="I13831" s="232"/>
      <c r="J13831" s="232"/>
      <c r="K13831" s="232"/>
      <c r="L13831" s="232"/>
      <c r="M13831" s="239"/>
    </row>
    <row r="13832" spans="4:13" x14ac:dyDescent="0.2">
      <c r="D13832" s="232"/>
      <c r="E13832" s="232"/>
      <c r="F13832" s="232"/>
      <c r="H13832" s="232"/>
      <c r="I13832" s="232"/>
      <c r="J13832" s="232"/>
      <c r="K13832" s="232"/>
      <c r="L13832" s="232"/>
      <c r="M13832" s="239"/>
    </row>
    <row r="13833" spans="4:13" x14ac:dyDescent="0.2">
      <c r="D13833" s="232"/>
      <c r="E13833" s="232"/>
      <c r="F13833" s="232"/>
      <c r="H13833" s="232"/>
      <c r="I13833" s="232"/>
      <c r="J13833" s="232"/>
      <c r="K13833" s="232"/>
      <c r="L13833" s="232"/>
      <c r="M13833" s="239"/>
    </row>
    <row r="13834" spans="4:13" x14ac:dyDescent="0.2">
      <c r="D13834" s="232"/>
      <c r="E13834" s="232"/>
      <c r="F13834" s="232"/>
      <c r="H13834" s="232"/>
      <c r="I13834" s="232"/>
      <c r="J13834" s="232"/>
      <c r="K13834" s="232"/>
      <c r="L13834" s="232"/>
      <c r="M13834" s="239"/>
    </row>
    <row r="13835" spans="4:13" x14ac:dyDescent="0.2">
      <c r="D13835" s="232"/>
      <c r="E13835" s="232"/>
      <c r="F13835" s="232"/>
      <c r="H13835" s="232"/>
      <c r="I13835" s="232"/>
      <c r="J13835" s="232"/>
      <c r="K13835" s="232"/>
      <c r="L13835" s="232"/>
      <c r="M13835" s="239"/>
    </row>
    <row r="13836" spans="4:13" x14ac:dyDescent="0.2">
      <c r="D13836" s="232"/>
      <c r="E13836" s="232"/>
      <c r="F13836" s="232"/>
      <c r="H13836" s="232"/>
      <c r="I13836" s="232"/>
      <c r="J13836" s="232"/>
      <c r="K13836" s="232"/>
      <c r="L13836" s="232"/>
      <c r="M13836" s="239"/>
    </row>
    <row r="13837" spans="4:13" x14ac:dyDescent="0.2">
      <c r="D13837" s="232"/>
      <c r="E13837" s="232"/>
      <c r="F13837" s="232"/>
      <c r="H13837" s="232"/>
      <c r="I13837" s="232"/>
      <c r="J13837" s="232"/>
      <c r="K13837" s="232"/>
      <c r="L13837" s="232"/>
      <c r="M13837" s="239"/>
    </row>
    <row r="13838" spans="4:13" x14ac:dyDescent="0.2">
      <c r="D13838" s="232"/>
      <c r="E13838" s="232"/>
      <c r="F13838" s="232"/>
      <c r="H13838" s="232"/>
      <c r="I13838" s="232"/>
      <c r="J13838" s="232"/>
      <c r="K13838" s="232"/>
      <c r="L13838" s="232"/>
      <c r="M13838" s="239"/>
    </row>
    <row r="13839" spans="4:13" x14ac:dyDescent="0.2">
      <c r="D13839" s="232"/>
      <c r="E13839" s="232"/>
      <c r="F13839" s="232"/>
      <c r="H13839" s="232"/>
      <c r="I13839" s="232"/>
      <c r="J13839" s="232"/>
      <c r="K13839" s="232"/>
      <c r="L13839" s="232"/>
      <c r="M13839" s="239"/>
    </row>
    <row r="13840" spans="4:13" x14ac:dyDescent="0.2">
      <c r="D13840" s="232"/>
      <c r="E13840" s="232"/>
      <c r="F13840" s="232"/>
      <c r="H13840" s="232"/>
      <c r="I13840" s="232"/>
      <c r="J13840" s="232"/>
      <c r="K13840" s="232"/>
      <c r="L13840" s="232"/>
      <c r="M13840" s="239"/>
    </row>
    <row r="13841" spans="4:13" x14ac:dyDescent="0.2">
      <c r="D13841" s="232"/>
      <c r="E13841" s="232"/>
      <c r="F13841" s="232"/>
      <c r="H13841" s="232"/>
      <c r="I13841" s="232"/>
      <c r="J13841" s="232"/>
      <c r="K13841" s="232"/>
      <c r="L13841" s="232"/>
      <c r="M13841" s="239"/>
    </row>
    <row r="13842" spans="4:13" x14ac:dyDescent="0.2">
      <c r="D13842" s="232"/>
      <c r="E13842" s="232"/>
      <c r="F13842" s="232"/>
      <c r="H13842" s="232"/>
      <c r="I13842" s="232"/>
      <c r="J13842" s="232"/>
      <c r="K13842" s="232"/>
      <c r="L13842" s="232"/>
      <c r="M13842" s="239"/>
    </row>
    <row r="13843" spans="4:13" x14ac:dyDescent="0.2">
      <c r="D13843" s="232"/>
      <c r="E13843" s="232"/>
      <c r="F13843" s="232"/>
      <c r="H13843" s="232"/>
      <c r="I13843" s="232"/>
      <c r="J13843" s="232"/>
      <c r="K13843" s="232"/>
      <c r="L13843" s="232"/>
      <c r="M13843" s="239"/>
    </row>
    <row r="13844" spans="4:13" x14ac:dyDescent="0.2">
      <c r="D13844" s="232"/>
      <c r="E13844" s="232"/>
      <c r="F13844" s="232"/>
      <c r="H13844" s="232"/>
      <c r="I13844" s="232"/>
      <c r="J13844" s="232"/>
      <c r="K13844" s="232"/>
      <c r="L13844" s="232"/>
      <c r="M13844" s="239"/>
    </row>
    <row r="13845" spans="4:13" x14ac:dyDescent="0.2">
      <c r="D13845" s="232"/>
      <c r="E13845" s="232"/>
      <c r="F13845" s="232"/>
      <c r="H13845" s="232"/>
      <c r="I13845" s="232"/>
      <c r="J13845" s="232"/>
      <c r="K13845" s="232"/>
      <c r="L13845" s="232"/>
      <c r="M13845" s="239"/>
    </row>
    <row r="13846" spans="4:13" x14ac:dyDescent="0.2">
      <c r="D13846" s="232"/>
      <c r="E13846" s="232"/>
      <c r="F13846" s="232"/>
      <c r="H13846" s="232"/>
      <c r="I13846" s="232"/>
      <c r="J13846" s="232"/>
      <c r="K13846" s="232"/>
      <c r="L13846" s="232"/>
      <c r="M13846" s="239"/>
    </row>
    <row r="13847" spans="4:13" x14ac:dyDescent="0.2">
      <c r="D13847" s="232"/>
      <c r="E13847" s="232"/>
      <c r="F13847" s="232"/>
      <c r="H13847" s="232"/>
      <c r="I13847" s="232"/>
      <c r="J13847" s="232"/>
      <c r="K13847" s="232"/>
      <c r="L13847" s="232"/>
      <c r="M13847" s="239"/>
    </row>
    <row r="13848" spans="4:13" x14ac:dyDescent="0.2">
      <c r="D13848" s="232"/>
      <c r="E13848" s="232"/>
      <c r="F13848" s="232"/>
      <c r="H13848" s="232"/>
      <c r="I13848" s="232"/>
      <c r="J13848" s="232"/>
      <c r="K13848" s="232"/>
      <c r="L13848" s="232"/>
      <c r="M13848" s="239"/>
    </row>
    <row r="13849" spans="4:13" x14ac:dyDescent="0.2">
      <c r="D13849" s="232"/>
      <c r="E13849" s="232"/>
      <c r="F13849" s="232"/>
      <c r="H13849" s="232"/>
      <c r="I13849" s="232"/>
      <c r="J13849" s="232"/>
      <c r="K13849" s="232"/>
      <c r="L13849" s="232"/>
      <c r="M13849" s="239"/>
    </row>
    <row r="13850" spans="4:13" x14ac:dyDescent="0.2">
      <c r="D13850" s="232"/>
      <c r="E13850" s="232"/>
      <c r="F13850" s="232"/>
      <c r="H13850" s="232"/>
      <c r="I13850" s="232"/>
      <c r="J13850" s="232"/>
      <c r="K13850" s="232"/>
      <c r="L13850" s="232"/>
      <c r="M13850" s="239"/>
    </row>
    <row r="13851" spans="4:13" x14ac:dyDescent="0.2">
      <c r="D13851" s="232"/>
      <c r="E13851" s="232"/>
      <c r="F13851" s="232"/>
      <c r="H13851" s="232"/>
      <c r="I13851" s="232"/>
      <c r="J13851" s="232"/>
      <c r="K13851" s="232"/>
      <c r="L13851" s="232"/>
      <c r="M13851" s="239"/>
    </row>
    <row r="13852" spans="4:13" x14ac:dyDescent="0.2">
      <c r="D13852" s="232"/>
      <c r="E13852" s="232"/>
      <c r="F13852" s="232"/>
      <c r="H13852" s="232"/>
      <c r="I13852" s="232"/>
      <c r="J13852" s="232"/>
      <c r="K13852" s="232"/>
      <c r="L13852" s="232"/>
      <c r="M13852" s="239"/>
    </row>
    <row r="13853" spans="4:13" x14ac:dyDescent="0.2">
      <c r="D13853" s="232"/>
      <c r="E13853" s="232"/>
      <c r="F13853" s="232"/>
      <c r="H13853" s="232"/>
      <c r="I13853" s="232"/>
      <c r="J13853" s="232"/>
      <c r="K13853" s="232"/>
      <c r="L13853" s="232"/>
      <c r="M13853" s="239"/>
    </row>
    <row r="13854" spans="4:13" x14ac:dyDescent="0.2">
      <c r="D13854" s="232"/>
      <c r="E13854" s="232"/>
      <c r="F13854" s="232"/>
      <c r="H13854" s="232"/>
      <c r="I13854" s="232"/>
      <c r="J13854" s="232"/>
      <c r="K13854" s="232"/>
      <c r="L13854" s="232"/>
      <c r="M13854" s="239"/>
    </row>
    <row r="13855" spans="4:13" x14ac:dyDescent="0.2">
      <c r="D13855" s="232"/>
      <c r="E13855" s="232"/>
      <c r="F13855" s="232"/>
      <c r="H13855" s="232"/>
      <c r="I13855" s="232"/>
      <c r="J13855" s="232"/>
      <c r="K13855" s="232"/>
      <c r="L13855" s="232"/>
      <c r="M13855" s="239"/>
    </row>
    <row r="13856" spans="4:13" x14ac:dyDescent="0.2">
      <c r="D13856" s="232"/>
      <c r="E13856" s="232"/>
      <c r="F13856" s="232"/>
      <c r="H13856" s="232"/>
      <c r="I13856" s="232"/>
      <c r="J13856" s="232"/>
      <c r="K13856" s="232"/>
      <c r="L13856" s="232"/>
      <c r="M13856" s="239"/>
    </row>
    <row r="13857" spans="4:13" x14ac:dyDescent="0.2">
      <c r="D13857" s="232"/>
      <c r="E13857" s="232"/>
      <c r="F13857" s="232"/>
      <c r="H13857" s="232"/>
      <c r="I13857" s="232"/>
      <c r="J13857" s="232"/>
      <c r="K13857" s="232"/>
      <c r="L13857" s="232"/>
      <c r="M13857" s="239"/>
    </row>
    <row r="13858" spans="4:13" x14ac:dyDescent="0.2">
      <c r="D13858" s="232"/>
      <c r="E13858" s="232"/>
      <c r="F13858" s="232"/>
      <c r="H13858" s="232"/>
      <c r="I13858" s="232"/>
      <c r="J13858" s="232"/>
      <c r="K13858" s="232"/>
      <c r="L13858" s="232"/>
      <c r="M13858" s="239"/>
    </row>
    <row r="13859" spans="4:13" x14ac:dyDescent="0.2">
      <c r="D13859" s="232"/>
      <c r="E13859" s="232"/>
      <c r="F13859" s="232"/>
      <c r="H13859" s="232"/>
      <c r="I13859" s="232"/>
      <c r="J13859" s="232"/>
      <c r="K13859" s="232"/>
      <c r="L13859" s="232"/>
      <c r="M13859" s="239"/>
    </row>
    <row r="13860" spans="4:13" x14ac:dyDescent="0.2">
      <c r="D13860" s="232"/>
      <c r="E13860" s="232"/>
      <c r="F13860" s="232"/>
      <c r="H13860" s="232"/>
      <c r="I13860" s="232"/>
      <c r="J13860" s="232"/>
      <c r="K13860" s="232"/>
      <c r="L13860" s="232"/>
      <c r="M13860" s="239"/>
    </row>
    <row r="13861" spans="4:13" x14ac:dyDescent="0.2">
      <c r="D13861" s="232"/>
      <c r="E13861" s="232"/>
      <c r="F13861" s="232"/>
      <c r="H13861" s="232"/>
      <c r="I13861" s="232"/>
      <c r="J13861" s="232"/>
      <c r="K13861" s="232"/>
      <c r="L13861" s="232"/>
      <c r="M13861" s="239"/>
    </row>
    <row r="13862" spans="4:13" x14ac:dyDescent="0.2">
      <c r="D13862" s="232"/>
      <c r="E13862" s="232"/>
      <c r="F13862" s="232"/>
      <c r="H13862" s="232"/>
      <c r="I13862" s="232"/>
      <c r="J13862" s="232"/>
      <c r="K13862" s="232"/>
      <c r="L13862" s="232"/>
      <c r="M13862" s="239"/>
    </row>
    <row r="13863" spans="4:13" x14ac:dyDescent="0.2">
      <c r="D13863" s="232"/>
      <c r="E13863" s="232"/>
      <c r="F13863" s="232"/>
      <c r="H13863" s="232"/>
      <c r="I13863" s="232"/>
      <c r="J13863" s="232"/>
      <c r="K13863" s="232"/>
      <c r="L13863" s="232"/>
      <c r="M13863" s="239"/>
    </row>
    <row r="13864" spans="4:13" x14ac:dyDescent="0.2">
      <c r="D13864" s="232"/>
      <c r="E13864" s="232"/>
      <c r="F13864" s="232"/>
      <c r="H13864" s="232"/>
      <c r="I13864" s="232"/>
      <c r="J13864" s="232"/>
      <c r="K13864" s="232"/>
      <c r="L13864" s="232"/>
      <c r="M13864" s="239"/>
    </row>
    <row r="13865" spans="4:13" x14ac:dyDescent="0.2">
      <c r="D13865" s="232"/>
      <c r="E13865" s="232"/>
      <c r="F13865" s="232"/>
      <c r="H13865" s="232"/>
      <c r="I13865" s="232"/>
      <c r="J13865" s="232"/>
      <c r="K13865" s="232"/>
      <c r="L13865" s="232"/>
      <c r="M13865" s="239"/>
    </row>
    <row r="13866" spans="4:13" x14ac:dyDescent="0.2">
      <c r="D13866" s="232"/>
      <c r="E13866" s="232"/>
      <c r="F13866" s="232"/>
      <c r="H13866" s="232"/>
      <c r="I13866" s="232"/>
      <c r="J13866" s="232"/>
      <c r="K13866" s="232"/>
      <c r="L13866" s="232"/>
      <c r="M13866" s="239"/>
    </row>
    <row r="13867" spans="4:13" x14ac:dyDescent="0.2">
      <c r="D13867" s="232"/>
      <c r="E13867" s="232"/>
      <c r="F13867" s="232"/>
      <c r="H13867" s="232"/>
      <c r="I13867" s="232"/>
      <c r="J13867" s="232"/>
      <c r="K13867" s="232"/>
      <c r="L13867" s="232"/>
      <c r="M13867" s="239"/>
    </row>
    <row r="13868" spans="4:13" x14ac:dyDescent="0.2">
      <c r="D13868" s="232"/>
      <c r="E13868" s="232"/>
      <c r="F13868" s="232"/>
      <c r="H13868" s="232"/>
      <c r="I13868" s="232"/>
      <c r="J13868" s="232"/>
      <c r="K13868" s="232"/>
      <c r="L13868" s="232"/>
      <c r="M13868" s="239"/>
    </row>
    <row r="13869" spans="4:13" x14ac:dyDescent="0.2">
      <c r="D13869" s="232"/>
      <c r="E13869" s="232"/>
      <c r="F13869" s="232"/>
      <c r="H13869" s="232"/>
      <c r="I13869" s="232"/>
      <c r="J13869" s="232"/>
      <c r="K13869" s="232"/>
      <c r="L13869" s="232"/>
      <c r="M13869" s="239"/>
    </row>
    <row r="13870" spans="4:13" x14ac:dyDescent="0.2">
      <c r="D13870" s="232"/>
      <c r="E13870" s="232"/>
      <c r="F13870" s="232"/>
      <c r="H13870" s="232"/>
      <c r="I13870" s="232"/>
      <c r="J13870" s="232"/>
      <c r="K13870" s="232"/>
      <c r="L13870" s="232"/>
      <c r="M13870" s="239"/>
    </row>
    <row r="13871" spans="4:13" x14ac:dyDescent="0.2">
      <c r="D13871" s="232"/>
      <c r="E13871" s="232"/>
      <c r="F13871" s="232"/>
      <c r="H13871" s="232"/>
      <c r="I13871" s="232"/>
      <c r="J13871" s="232"/>
      <c r="K13871" s="232"/>
      <c r="L13871" s="232"/>
      <c r="M13871" s="239"/>
    </row>
    <row r="13872" spans="4:13" x14ac:dyDescent="0.2">
      <c r="D13872" s="232"/>
      <c r="E13872" s="232"/>
      <c r="F13872" s="232"/>
      <c r="H13872" s="232"/>
      <c r="I13872" s="232"/>
      <c r="J13872" s="232"/>
      <c r="K13872" s="232"/>
      <c r="L13872" s="232"/>
      <c r="M13872" s="239"/>
    </row>
    <row r="13873" spans="4:13" x14ac:dyDescent="0.2">
      <c r="D13873" s="232"/>
      <c r="E13873" s="232"/>
      <c r="F13873" s="232"/>
      <c r="H13873" s="232"/>
      <c r="I13873" s="232"/>
      <c r="J13873" s="232"/>
      <c r="K13873" s="232"/>
      <c r="L13873" s="232"/>
      <c r="M13873" s="239"/>
    </row>
    <row r="13874" spans="4:13" x14ac:dyDescent="0.2">
      <c r="D13874" s="232"/>
      <c r="E13874" s="232"/>
      <c r="F13874" s="232"/>
      <c r="H13874" s="232"/>
      <c r="I13874" s="232"/>
      <c r="J13874" s="232"/>
      <c r="K13874" s="232"/>
      <c r="L13874" s="232"/>
      <c r="M13874" s="239"/>
    </row>
    <row r="13875" spans="4:13" x14ac:dyDescent="0.2">
      <c r="D13875" s="232"/>
      <c r="E13875" s="232"/>
      <c r="F13875" s="232"/>
      <c r="H13875" s="232"/>
      <c r="I13875" s="232"/>
      <c r="J13875" s="232"/>
      <c r="K13875" s="232"/>
      <c r="L13875" s="232"/>
      <c r="M13875" s="239"/>
    </row>
    <row r="13876" spans="4:13" x14ac:dyDescent="0.2">
      <c r="D13876" s="232"/>
      <c r="E13876" s="232"/>
      <c r="F13876" s="232"/>
      <c r="H13876" s="232"/>
      <c r="I13876" s="232"/>
      <c r="J13876" s="232"/>
      <c r="K13876" s="232"/>
      <c r="L13876" s="232"/>
      <c r="M13876" s="239"/>
    </row>
    <row r="13877" spans="4:13" x14ac:dyDescent="0.2">
      <c r="D13877" s="232"/>
      <c r="E13877" s="232"/>
      <c r="F13877" s="232"/>
      <c r="H13877" s="232"/>
      <c r="I13877" s="232"/>
      <c r="J13877" s="232"/>
      <c r="K13877" s="232"/>
      <c r="L13877" s="232"/>
      <c r="M13877" s="239"/>
    </row>
    <row r="13878" spans="4:13" x14ac:dyDescent="0.2">
      <c r="D13878" s="232"/>
      <c r="E13878" s="232"/>
      <c r="F13878" s="232"/>
      <c r="H13878" s="232"/>
      <c r="I13878" s="232"/>
      <c r="J13878" s="232"/>
      <c r="K13878" s="232"/>
      <c r="L13878" s="232"/>
      <c r="M13878" s="239"/>
    </row>
    <row r="13879" spans="4:13" x14ac:dyDescent="0.2">
      <c r="D13879" s="232"/>
      <c r="E13879" s="232"/>
      <c r="F13879" s="232"/>
      <c r="H13879" s="232"/>
      <c r="I13879" s="232"/>
      <c r="J13879" s="232"/>
      <c r="K13879" s="232"/>
      <c r="L13879" s="232"/>
      <c r="M13879" s="239"/>
    </row>
    <row r="13880" spans="4:13" x14ac:dyDescent="0.2">
      <c r="D13880" s="232"/>
      <c r="E13880" s="232"/>
      <c r="F13880" s="232"/>
      <c r="H13880" s="232"/>
      <c r="I13880" s="232"/>
      <c r="J13880" s="232"/>
      <c r="K13880" s="232"/>
      <c r="L13880" s="232"/>
      <c r="M13880" s="239"/>
    </row>
    <row r="13881" spans="4:13" x14ac:dyDescent="0.2">
      <c r="D13881" s="232"/>
      <c r="E13881" s="232"/>
      <c r="F13881" s="232"/>
      <c r="H13881" s="232"/>
      <c r="I13881" s="232"/>
      <c r="J13881" s="232"/>
      <c r="K13881" s="232"/>
      <c r="L13881" s="232"/>
      <c r="M13881" s="239"/>
    </row>
    <row r="13882" spans="4:13" x14ac:dyDescent="0.2">
      <c r="D13882" s="232"/>
      <c r="E13882" s="232"/>
      <c r="F13882" s="232"/>
      <c r="H13882" s="232"/>
      <c r="I13882" s="232"/>
      <c r="J13882" s="232"/>
      <c r="K13882" s="232"/>
      <c r="L13882" s="232"/>
      <c r="M13882" s="239"/>
    </row>
    <row r="13883" spans="4:13" x14ac:dyDescent="0.2">
      <c r="D13883" s="232"/>
      <c r="E13883" s="232"/>
      <c r="F13883" s="232"/>
      <c r="H13883" s="232"/>
      <c r="I13883" s="232"/>
      <c r="J13883" s="232"/>
      <c r="K13883" s="232"/>
      <c r="L13883" s="232"/>
      <c r="M13883" s="239"/>
    </row>
    <row r="13884" spans="4:13" x14ac:dyDescent="0.2">
      <c r="D13884" s="232"/>
      <c r="E13884" s="232"/>
      <c r="F13884" s="232"/>
      <c r="H13884" s="232"/>
      <c r="I13884" s="232"/>
      <c r="J13884" s="232"/>
      <c r="K13884" s="232"/>
      <c r="L13884" s="232"/>
      <c r="M13884" s="239"/>
    </row>
    <row r="13885" spans="4:13" x14ac:dyDescent="0.2">
      <c r="D13885" s="232"/>
      <c r="E13885" s="232"/>
      <c r="F13885" s="232"/>
      <c r="H13885" s="232"/>
      <c r="I13885" s="232"/>
      <c r="J13885" s="232"/>
      <c r="K13885" s="232"/>
      <c r="L13885" s="232"/>
      <c r="M13885" s="239"/>
    </row>
    <row r="13886" spans="4:13" x14ac:dyDescent="0.2">
      <c r="D13886" s="232"/>
      <c r="E13886" s="232"/>
      <c r="F13886" s="232"/>
      <c r="H13886" s="232"/>
      <c r="I13886" s="232"/>
      <c r="J13886" s="232"/>
      <c r="K13886" s="232"/>
      <c r="L13886" s="232"/>
      <c r="M13886" s="239"/>
    </row>
    <row r="13887" spans="4:13" x14ac:dyDescent="0.2">
      <c r="D13887" s="232"/>
      <c r="E13887" s="232"/>
      <c r="F13887" s="232"/>
      <c r="H13887" s="232"/>
      <c r="I13887" s="232"/>
      <c r="J13887" s="232"/>
      <c r="K13887" s="232"/>
      <c r="L13887" s="232"/>
      <c r="M13887" s="239"/>
    </row>
    <row r="13888" spans="4:13" x14ac:dyDescent="0.2">
      <c r="D13888" s="232"/>
      <c r="E13888" s="232"/>
      <c r="F13888" s="232"/>
      <c r="H13888" s="232"/>
      <c r="I13888" s="232"/>
      <c r="J13888" s="232"/>
      <c r="K13888" s="232"/>
      <c r="L13888" s="232"/>
      <c r="M13888" s="239"/>
    </row>
    <row r="13889" spans="4:13" x14ac:dyDescent="0.2">
      <c r="D13889" s="232"/>
      <c r="E13889" s="232"/>
      <c r="F13889" s="232"/>
      <c r="H13889" s="232"/>
      <c r="I13889" s="232"/>
      <c r="J13889" s="232"/>
      <c r="K13889" s="232"/>
      <c r="L13889" s="232"/>
      <c r="M13889" s="239"/>
    </row>
    <row r="13890" spans="4:13" x14ac:dyDescent="0.2">
      <c r="D13890" s="232"/>
      <c r="E13890" s="232"/>
      <c r="F13890" s="232"/>
      <c r="H13890" s="232"/>
      <c r="I13890" s="232"/>
      <c r="J13890" s="232"/>
      <c r="K13890" s="232"/>
      <c r="L13890" s="232"/>
      <c r="M13890" s="239"/>
    </row>
    <row r="13891" spans="4:13" x14ac:dyDescent="0.2">
      <c r="D13891" s="232"/>
      <c r="E13891" s="232"/>
      <c r="F13891" s="232"/>
      <c r="H13891" s="232"/>
      <c r="I13891" s="232"/>
      <c r="J13891" s="232"/>
      <c r="K13891" s="232"/>
      <c r="L13891" s="232"/>
      <c r="M13891" s="239"/>
    </row>
    <row r="13892" spans="4:13" x14ac:dyDescent="0.2">
      <c r="D13892" s="232"/>
      <c r="E13892" s="232"/>
      <c r="F13892" s="232"/>
      <c r="H13892" s="232"/>
      <c r="I13892" s="232"/>
      <c r="J13892" s="232"/>
      <c r="K13892" s="232"/>
      <c r="L13892" s="232"/>
      <c r="M13892" s="239"/>
    </row>
    <row r="13893" spans="4:13" x14ac:dyDescent="0.2">
      <c r="D13893" s="232"/>
      <c r="E13893" s="232"/>
      <c r="F13893" s="232"/>
      <c r="H13893" s="232"/>
      <c r="I13893" s="232"/>
      <c r="J13893" s="232"/>
      <c r="K13893" s="232"/>
      <c r="L13893" s="232"/>
      <c r="M13893" s="239"/>
    </row>
    <row r="13894" spans="4:13" x14ac:dyDescent="0.2">
      <c r="D13894" s="232"/>
      <c r="E13894" s="232"/>
      <c r="F13894" s="232"/>
      <c r="H13894" s="232"/>
      <c r="I13894" s="232"/>
      <c r="J13894" s="232"/>
      <c r="K13894" s="232"/>
      <c r="L13894" s="232"/>
      <c r="M13894" s="239"/>
    </row>
    <row r="13895" spans="4:13" x14ac:dyDescent="0.2">
      <c r="D13895" s="232"/>
      <c r="E13895" s="232"/>
      <c r="F13895" s="232"/>
      <c r="H13895" s="232"/>
      <c r="I13895" s="232"/>
      <c r="J13895" s="232"/>
      <c r="K13895" s="232"/>
      <c r="L13895" s="232"/>
      <c r="M13895" s="239"/>
    </row>
    <row r="13896" spans="4:13" x14ac:dyDescent="0.2">
      <c r="D13896" s="232"/>
      <c r="E13896" s="232"/>
      <c r="F13896" s="232"/>
      <c r="H13896" s="232"/>
      <c r="I13896" s="232"/>
      <c r="J13896" s="232"/>
      <c r="K13896" s="232"/>
      <c r="L13896" s="232"/>
      <c r="M13896" s="239"/>
    </row>
    <row r="13897" spans="4:13" x14ac:dyDescent="0.2">
      <c r="D13897" s="232"/>
      <c r="E13897" s="232"/>
      <c r="F13897" s="232"/>
      <c r="H13897" s="232"/>
      <c r="I13897" s="232"/>
      <c r="J13897" s="232"/>
      <c r="K13897" s="232"/>
      <c r="L13897" s="232"/>
      <c r="M13897" s="239"/>
    </row>
    <row r="13898" spans="4:13" x14ac:dyDescent="0.2">
      <c r="D13898" s="232"/>
      <c r="E13898" s="232"/>
      <c r="F13898" s="232"/>
      <c r="H13898" s="232"/>
      <c r="I13898" s="232"/>
      <c r="J13898" s="232"/>
      <c r="K13898" s="232"/>
      <c r="L13898" s="232"/>
      <c r="M13898" s="239"/>
    </row>
    <row r="13899" spans="4:13" x14ac:dyDescent="0.2">
      <c r="D13899" s="232"/>
      <c r="E13899" s="232"/>
      <c r="F13899" s="232"/>
      <c r="H13899" s="232"/>
      <c r="I13899" s="232"/>
      <c r="J13899" s="232"/>
      <c r="K13899" s="232"/>
      <c r="L13899" s="232"/>
      <c r="M13899" s="239"/>
    </row>
    <row r="13900" spans="4:13" x14ac:dyDescent="0.2">
      <c r="D13900" s="232"/>
      <c r="E13900" s="232"/>
      <c r="F13900" s="232"/>
      <c r="H13900" s="232"/>
      <c r="I13900" s="232"/>
      <c r="J13900" s="232"/>
      <c r="K13900" s="232"/>
      <c r="L13900" s="232"/>
      <c r="M13900" s="239"/>
    </row>
    <row r="13901" spans="4:13" x14ac:dyDescent="0.2">
      <c r="D13901" s="232"/>
      <c r="E13901" s="232"/>
      <c r="F13901" s="232"/>
      <c r="H13901" s="232"/>
      <c r="I13901" s="232"/>
      <c r="J13901" s="232"/>
      <c r="K13901" s="232"/>
      <c r="L13901" s="232"/>
      <c r="M13901" s="239"/>
    </row>
    <row r="13902" spans="4:13" x14ac:dyDescent="0.2">
      <c r="D13902" s="232"/>
      <c r="E13902" s="232"/>
      <c r="F13902" s="232"/>
      <c r="H13902" s="232"/>
      <c r="I13902" s="232"/>
      <c r="J13902" s="232"/>
      <c r="K13902" s="232"/>
      <c r="L13902" s="232"/>
      <c r="M13902" s="239"/>
    </row>
    <row r="13903" spans="4:13" x14ac:dyDescent="0.2">
      <c r="D13903" s="232"/>
      <c r="E13903" s="232"/>
      <c r="F13903" s="232"/>
      <c r="H13903" s="232"/>
      <c r="I13903" s="232"/>
      <c r="J13903" s="232"/>
      <c r="K13903" s="232"/>
      <c r="L13903" s="232"/>
      <c r="M13903" s="239"/>
    </row>
    <row r="13904" spans="4:13" x14ac:dyDescent="0.2">
      <c r="D13904" s="232"/>
      <c r="E13904" s="232"/>
      <c r="F13904" s="232"/>
      <c r="H13904" s="232"/>
      <c r="I13904" s="232"/>
      <c r="J13904" s="232"/>
      <c r="K13904" s="232"/>
      <c r="L13904" s="232"/>
      <c r="M13904" s="239"/>
    </row>
    <row r="13905" spans="4:13" x14ac:dyDescent="0.2">
      <c r="D13905" s="232"/>
      <c r="E13905" s="232"/>
      <c r="F13905" s="232"/>
      <c r="H13905" s="232"/>
      <c r="I13905" s="232"/>
      <c r="J13905" s="232"/>
      <c r="K13905" s="232"/>
      <c r="L13905" s="232"/>
      <c r="M13905" s="239"/>
    </row>
    <row r="13906" spans="4:13" x14ac:dyDescent="0.2">
      <c r="D13906" s="232"/>
      <c r="E13906" s="232"/>
      <c r="F13906" s="232"/>
      <c r="H13906" s="232"/>
      <c r="I13906" s="232"/>
      <c r="J13906" s="232"/>
      <c r="K13906" s="232"/>
      <c r="L13906" s="232"/>
      <c r="M13906" s="239"/>
    </row>
    <row r="13907" spans="4:13" x14ac:dyDescent="0.2">
      <c r="D13907" s="232"/>
      <c r="E13907" s="232"/>
      <c r="F13907" s="232"/>
      <c r="H13907" s="232"/>
      <c r="I13907" s="232"/>
      <c r="J13907" s="232"/>
      <c r="K13907" s="232"/>
      <c r="L13907" s="232"/>
      <c r="M13907" s="239"/>
    </row>
    <row r="13908" spans="4:13" x14ac:dyDescent="0.2">
      <c r="D13908" s="232"/>
      <c r="E13908" s="232"/>
      <c r="F13908" s="232"/>
      <c r="H13908" s="232"/>
      <c r="I13908" s="232"/>
      <c r="J13908" s="232"/>
      <c r="K13908" s="232"/>
      <c r="L13908" s="232"/>
      <c r="M13908" s="239"/>
    </row>
    <row r="13909" spans="4:13" x14ac:dyDescent="0.2">
      <c r="D13909" s="232"/>
      <c r="E13909" s="232"/>
      <c r="F13909" s="232"/>
      <c r="H13909" s="232"/>
      <c r="I13909" s="232"/>
      <c r="J13909" s="232"/>
      <c r="K13909" s="232"/>
      <c r="L13909" s="232"/>
      <c r="M13909" s="239"/>
    </row>
    <row r="13910" spans="4:13" x14ac:dyDescent="0.2">
      <c r="D13910" s="232"/>
      <c r="E13910" s="232"/>
      <c r="F13910" s="232"/>
      <c r="H13910" s="232"/>
      <c r="I13910" s="232"/>
      <c r="J13910" s="232"/>
      <c r="K13910" s="232"/>
      <c r="L13910" s="232"/>
      <c r="M13910" s="239"/>
    </row>
    <row r="13911" spans="4:13" x14ac:dyDescent="0.2">
      <c r="D13911" s="232"/>
      <c r="E13911" s="232"/>
      <c r="F13911" s="232"/>
      <c r="H13911" s="232"/>
      <c r="I13911" s="232"/>
      <c r="J13911" s="232"/>
      <c r="K13911" s="232"/>
      <c r="L13911" s="232"/>
      <c r="M13911" s="239"/>
    </row>
    <row r="13912" spans="4:13" x14ac:dyDescent="0.2">
      <c r="D13912" s="232"/>
      <c r="E13912" s="232"/>
      <c r="F13912" s="232"/>
      <c r="H13912" s="232"/>
      <c r="I13912" s="232"/>
      <c r="J13912" s="232"/>
      <c r="K13912" s="232"/>
      <c r="L13912" s="232"/>
      <c r="M13912" s="239"/>
    </row>
    <row r="13913" spans="4:13" x14ac:dyDescent="0.2">
      <c r="D13913" s="232"/>
      <c r="E13913" s="232"/>
      <c r="F13913" s="232"/>
      <c r="H13913" s="232"/>
      <c r="I13913" s="232"/>
      <c r="J13913" s="232"/>
      <c r="K13913" s="232"/>
      <c r="L13913" s="232"/>
      <c r="M13913" s="239"/>
    </row>
    <row r="13914" spans="4:13" x14ac:dyDescent="0.2">
      <c r="D13914" s="232"/>
      <c r="E13914" s="232"/>
      <c r="F13914" s="232"/>
      <c r="H13914" s="232"/>
      <c r="I13914" s="232"/>
      <c r="J13914" s="232"/>
      <c r="K13914" s="232"/>
      <c r="L13914" s="232"/>
      <c r="M13914" s="239"/>
    </row>
    <row r="13915" spans="4:13" x14ac:dyDescent="0.2">
      <c r="D13915" s="232"/>
      <c r="E13915" s="232"/>
      <c r="F13915" s="232"/>
      <c r="H13915" s="232"/>
      <c r="I13915" s="232"/>
      <c r="J13915" s="232"/>
      <c r="K13915" s="232"/>
      <c r="L13915" s="232"/>
      <c r="M13915" s="239"/>
    </row>
    <row r="13916" spans="4:13" x14ac:dyDescent="0.2">
      <c r="D13916" s="232"/>
      <c r="E13916" s="232"/>
      <c r="F13916" s="232"/>
      <c r="H13916" s="232"/>
      <c r="I13916" s="232"/>
      <c r="J13916" s="232"/>
      <c r="K13916" s="232"/>
      <c r="L13916" s="232"/>
      <c r="M13916" s="239"/>
    </row>
    <row r="13917" spans="4:13" x14ac:dyDescent="0.2">
      <c r="D13917" s="232"/>
      <c r="E13917" s="232"/>
      <c r="F13917" s="232"/>
      <c r="H13917" s="232"/>
      <c r="I13917" s="232"/>
      <c r="J13917" s="232"/>
      <c r="K13917" s="232"/>
      <c r="L13917" s="232"/>
      <c r="M13917" s="239"/>
    </row>
    <row r="13918" spans="4:13" x14ac:dyDescent="0.2">
      <c r="D13918" s="232"/>
      <c r="E13918" s="232"/>
      <c r="F13918" s="232"/>
      <c r="H13918" s="232"/>
      <c r="I13918" s="232"/>
      <c r="J13918" s="232"/>
      <c r="K13918" s="232"/>
      <c r="L13918" s="232"/>
      <c r="M13918" s="239"/>
    </row>
    <row r="13919" spans="4:13" x14ac:dyDescent="0.2">
      <c r="D13919" s="232"/>
      <c r="E13919" s="232"/>
      <c r="F13919" s="232"/>
      <c r="H13919" s="232"/>
      <c r="I13919" s="232"/>
      <c r="J13919" s="232"/>
      <c r="K13919" s="232"/>
      <c r="L13919" s="232"/>
      <c r="M13919" s="239"/>
    </row>
    <row r="13920" spans="4:13" x14ac:dyDescent="0.2">
      <c r="D13920" s="232"/>
      <c r="E13920" s="232"/>
      <c r="F13920" s="232"/>
      <c r="H13920" s="232"/>
      <c r="I13920" s="232"/>
      <c r="J13920" s="232"/>
      <c r="K13920" s="232"/>
      <c r="L13920" s="232"/>
      <c r="M13920" s="239"/>
    </row>
    <row r="13921" spans="4:13" x14ac:dyDescent="0.2">
      <c r="D13921" s="232"/>
      <c r="E13921" s="232"/>
      <c r="F13921" s="232"/>
      <c r="H13921" s="232"/>
      <c r="I13921" s="232"/>
      <c r="J13921" s="232"/>
      <c r="K13921" s="232"/>
      <c r="L13921" s="232"/>
      <c r="M13921" s="239"/>
    </row>
    <row r="13922" spans="4:13" x14ac:dyDescent="0.2">
      <c r="D13922" s="232"/>
      <c r="E13922" s="232"/>
      <c r="F13922" s="232"/>
      <c r="H13922" s="232"/>
      <c r="I13922" s="232"/>
      <c r="J13922" s="232"/>
      <c r="K13922" s="232"/>
      <c r="L13922" s="232"/>
      <c r="M13922" s="239"/>
    </row>
    <row r="13923" spans="4:13" x14ac:dyDescent="0.2">
      <c r="D13923" s="232"/>
      <c r="E13923" s="232"/>
      <c r="F13923" s="232"/>
      <c r="H13923" s="232"/>
      <c r="I13923" s="232"/>
      <c r="J13923" s="232"/>
      <c r="K13923" s="232"/>
      <c r="L13923" s="232"/>
      <c r="M13923" s="239"/>
    </row>
    <row r="13924" spans="4:13" x14ac:dyDescent="0.2">
      <c r="D13924" s="232"/>
      <c r="E13924" s="232"/>
      <c r="F13924" s="232"/>
      <c r="H13924" s="232"/>
      <c r="I13924" s="232"/>
      <c r="J13924" s="232"/>
      <c r="K13924" s="232"/>
      <c r="L13924" s="232"/>
      <c r="M13924" s="239"/>
    </row>
    <row r="13925" spans="4:13" x14ac:dyDescent="0.2">
      <c r="D13925" s="232"/>
      <c r="E13925" s="232"/>
      <c r="F13925" s="232"/>
      <c r="H13925" s="232"/>
      <c r="I13925" s="232"/>
      <c r="J13925" s="232"/>
      <c r="K13925" s="232"/>
      <c r="L13925" s="232"/>
      <c r="M13925" s="239"/>
    </row>
    <row r="13926" spans="4:13" x14ac:dyDescent="0.2">
      <c r="D13926" s="232"/>
      <c r="E13926" s="232"/>
      <c r="F13926" s="232"/>
      <c r="H13926" s="232"/>
      <c r="I13926" s="232"/>
      <c r="J13926" s="232"/>
      <c r="K13926" s="232"/>
      <c r="L13926" s="232"/>
      <c r="M13926" s="239"/>
    </row>
    <row r="13927" spans="4:13" x14ac:dyDescent="0.2">
      <c r="D13927" s="232"/>
      <c r="E13927" s="232"/>
      <c r="F13927" s="232"/>
      <c r="H13927" s="232"/>
      <c r="I13927" s="232"/>
      <c r="J13927" s="232"/>
      <c r="K13927" s="232"/>
      <c r="L13927" s="232"/>
      <c r="M13927" s="239"/>
    </row>
    <row r="13928" spans="4:13" x14ac:dyDescent="0.2">
      <c r="D13928" s="232"/>
      <c r="E13928" s="232"/>
      <c r="F13928" s="232"/>
      <c r="H13928" s="232"/>
      <c r="I13928" s="232"/>
      <c r="J13928" s="232"/>
      <c r="K13928" s="232"/>
      <c r="L13928" s="232"/>
      <c r="M13928" s="239"/>
    </row>
    <row r="13929" spans="4:13" x14ac:dyDescent="0.2">
      <c r="D13929" s="232"/>
      <c r="E13929" s="232"/>
      <c r="F13929" s="232"/>
      <c r="H13929" s="232"/>
      <c r="I13929" s="232"/>
      <c r="J13929" s="232"/>
      <c r="K13929" s="232"/>
      <c r="L13929" s="232"/>
      <c r="M13929" s="239"/>
    </row>
    <row r="13930" spans="4:13" x14ac:dyDescent="0.2">
      <c r="D13930" s="232"/>
      <c r="E13930" s="232"/>
      <c r="F13930" s="232"/>
      <c r="H13930" s="232"/>
      <c r="I13930" s="232"/>
      <c r="J13930" s="232"/>
      <c r="K13930" s="232"/>
      <c r="L13930" s="232"/>
      <c r="M13930" s="239"/>
    </row>
    <row r="13931" spans="4:13" x14ac:dyDescent="0.2">
      <c r="D13931" s="232"/>
      <c r="E13931" s="232"/>
      <c r="F13931" s="232"/>
      <c r="H13931" s="232"/>
      <c r="I13931" s="232"/>
      <c r="J13931" s="232"/>
      <c r="K13931" s="232"/>
      <c r="L13931" s="232"/>
      <c r="M13931" s="239"/>
    </row>
    <row r="13932" spans="4:13" x14ac:dyDescent="0.2">
      <c r="D13932" s="232"/>
      <c r="E13932" s="232"/>
      <c r="F13932" s="232"/>
      <c r="H13932" s="232"/>
      <c r="I13932" s="232"/>
      <c r="J13932" s="232"/>
      <c r="K13932" s="232"/>
      <c r="L13932" s="232"/>
      <c r="M13932" s="239"/>
    </row>
    <row r="13933" spans="4:13" x14ac:dyDescent="0.2">
      <c r="D13933" s="232"/>
      <c r="E13933" s="232"/>
      <c r="F13933" s="232"/>
      <c r="H13933" s="232"/>
      <c r="I13933" s="232"/>
      <c r="J13933" s="232"/>
      <c r="K13933" s="232"/>
      <c r="L13933" s="232"/>
      <c r="M13933" s="239"/>
    </row>
    <row r="13934" spans="4:13" x14ac:dyDescent="0.2">
      <c r="D13934" s="232"/>
      <c r="E13934" s="232"/>
      <c r="F13934" s="232"/>
      <c r="H13934" s="232"/>
      <c r="I13934" s="232"/>
      <c r="J13934" s="232"/>
      <c r="K13934" s="232"/>
      <c r="L13934" s="232"/>
      <c r="M13934" s="239"/>
    </row>
    <row r="13935" spans="4:13" x14ac:dyDescent="0.2">
      <c r="D13935" s="232"/>
      <c r="E13935" s="232"/>
      <c r="F13935" s="232"/>
      <c r="H13935" s="232"/>
      <c r="I13935" s="232"/>
      <c r="J13935" s="232"/>
      <c r="K13935" s="232"/>
      <c r="L13935" s="232"/>
      <c r="M13935" s="239"/>
    </row>
    <row r="13936" spans="4:13" x14ac:dyDescent="0.2">
      <c r="D13936" s="232"/>
      <c r="E13936" s="232"/>
      <c r="F13936" s="232"/>
      <c r="H13936" s="232"/>
      <c r="I13936" s="232"/>
      <c r="J13936" s="232"/>
      <c r="K13936" s="232"/>
      <c r="L13936" s="232"/>
      <c r="M13936" s="239"/>
    </row>
    <row r="13937" spans="4:13" x14ac:dyDescent="0.2">
      <c r="D13937" s="232"/>
      <c r="E13937" s="232"/>
      <c r="F13937" s="232"/>
      <c r="H13937" s="232"/>
      <c r="I13937" s="232"/>
      <c r="J13937" s="232"/>
      <c r="K13937" s="232"/>
      <c r="L13937" s="232"/>
      <c r="M13937" s="239"/>
    </row>
    <row r="13938" spans="4:13" x14ac:dyDescent="0.2">
      <c r="D13938" s="232"/>
      <c r="E13938" s="232"/>
      <c r="F13938" s="232"/>
      <c r="H13938" s="232"/>
      <c r="I13938" s="232"/>
      <c r="J13938" s="232"/>
      <c r="K13938" s="232"/>
      <c r="L13938" s="232"/>
      <c r="M13938" s="239"/>
    </row>
    <row r="13939" spans="4:13" x14ac:dyDescent="0.2">
      <c r="D13939" s="232"/>
      <c r="E13939" s="232"/>
      <c r="F13939" s="232"/>
      <c r="H13939" s="232"/>
      <c r="I13939" s="232"/>
      <c r="J13939" s="232"/>
      <c r="K13939" s="232"/>
      <c r="L13939" s="232"/>
      <c r="M13939" s="239"/>
    </row>
    <row r="13940" spans="4:13" x14ac:dyDescent="0.2">
      <c r="D13940" s="232"/>
      <c r="E13940" s="232"/>
      <c r="F13940" s="232"/>
      <c r="H13940" s="232"/>
      <c r="I13940" s="232"/>
      <c r="J13940" s="232"/>
      <c r="K13940" s="232"/>
      <c r="L13940" s="232"/>
      <c r="M13940" s="239"/>
    </row>
    <row r="13941" spans="4:13" x14ac:dyDescent="0.2">
      <c r="D13941" s="232"/>
      <c r="E13941" s="232"/>
      <c r="F13941" s="232"/>
      <c r="H13941" s="232"/>
      <c r="I13941" s="232"/>
      <c r="J13941" s="232"/>
      <c r="K13941" s="232"/>
      <c r="L13941" s="232"/>
      <c r="M13941" s="239"/>
    </row>
    <row r="13942" spans="4:13" x14ac:dyDescent="0.2">
      <c r="D13942" s="232"/>
      <c r="E13942" s="232"/>
      <c r="F13942" s="232"/>
      <c r="H13942" s="232"/>
      <c r="I13942" s="232"/>
      <c r="J13942" s="232"/>
      <c r="K13942" s="232"/>
      <c r="L13942" s="232"/>
      <c r="M13942" s="239"/>
    </row>
    <row r="13943" spans="4:13" x14ac:dyDescent="0.2">
      <c r="D13943" s="232"/>
      <c r="E13943" s="232"/>
      <c r="F13943" s="232"/>
      <c r="H13943" s="232"/>
      <c r="I13943" s="232"/>
      <c r="J13943" s="232"/>
      <c r="K13943" s="232"/>
      <c r="L13943" s="232"/>
      <c r="M13943" s="239"/>
    </row>
    <row r="13944" spans="4:13" x14ac:dyDescent="0.2">
      <c r="D13944" s="232"/>
      <c r="E13944" s="232"/>
      <c r="F13944" s="232"/>
      <c r="H13944" s="232"/>
      <c r="I13944" s="232"/>
      <c r="J13944" s="232"/>
      <c r="K13944" s="232"/>
      <c r="L13944" s="232"/>
      <c r="M13944" s="239"/>
    </row>
    <row r="13945" spans="4:13" x14ac:dyDescent="0.2">
      <c r="D13945" s="232"/>
      <c r="E13945" s="232"/>
      <c r="F13945" s="232"/>
      <c r="H13945" s="232"/>
      <c r="I13945" s="232"/>
      <c r="J13945" s="232"/>
      <c r="K13945" s="232"/>
      <c r="L13945" s="232"/>
      <c r="M13945" s="239"/>
    </row>
    <row r="13946" spans="4:13" x14ac:dyDescent="0.2">
      <c r="D13946" s="232"/>
      <c r="E13946" s="232"/>
      <c r="F13946" s="232"/>
      <c r="H13946" s="232"/>
      <c r="I13946" s="232"/>
      <c r="J13946" s="232"/>
      <c r="K13946" s="232"/>
      <c r="L13946" s="232"/>
      <c r="M13946" s="239"/>
    </row>
    <row r="13947" spans="4:13" x14ac:dyDescent="0.2">
      <c r="D13947" s="232"/>
      <c r="E13947" s="232"/>
      <c r="F13947" s="232"/>
      <c r="H13947" s="232"/>
      <c r="I13947" s="232"/>
      <c r="J13947" s="232"/>
      <c r="K13947" s="232"/>
      <c r="L13947" s="232"/>
      <c r="M13947" s="239"/>
    </row>
    <row r="13948" spans="4:13" x14ac:dyDescent="0.2">
      <c r="D13948" s="232"/>
      <c r="E13948" s="232"/>
      <c r="F13948" s="232"/>
      <c r="H13948" s="232"/>
      <c r="I13948" s="232"/>
      <c r="J13948" s="232"/>
      <c r="K13948" s="232"/>
      <c r="L13948" s="232"/>
      <c r="M13948" s="239"/>
    </row>
    <row r="13949" spans="4:13" x14ac:dyDescent="0.2">
      <c r="D13949" s="232"/>
      <c r="E13949" s="232"/>
      <c r="F13949" s="232"/>
      <c r="H13949" s="232"/>
      <c r="I13949" s="232"/>
      <c r="J13949" s="232"/>
      <c r="K13949" s="232"/>
      <c r="L13949" s="232"/>
      <c r="M13949" s="239"/>
    </row>
    <row r="13950" spans="4:13" x14ac:dyDescent="0.2">
      <c r="D13950" s="232"/>
      <c r="E13950" s="232"/>
      <c r="F13950" s="232"/>
      <c r="H13950" s="232"/>
      <c r="I13950" s="232"/>
      <c r="J13950" s="232"/>
      <c r="K13950" s="232"/>
      <c r="L13950" s="232"/>
      <c r="M13950" s="239"/>
    </row>
    <row r="13951" spans="4:13" x14ac:dyDescent="0.2">
      <c r="D13951" s="232"/>
      <c r="E13951" s="232"/>
      <c r="F13951" s="232"/>
      <c r="H13951" s="232"/>
      <c r="I13951" s="232"/>
      <c r="J13951" s="232"/>
      <c r="K13951" s="232"/>
      <c r="L13951" s="232"/>
      <c r="M13951" s="239"/>
    </row>
    <row r="13952" spans="4:13" x14ac:dyDescent="0.2">
      <c r="D13952" s="232"/>
      <c r="E13952" s="232"/>
      <c r="F13952" s="232"/>
      <c r="H13952" s="232"/>
      <c r="I13952" s="232"/>
      <c r="J13952" s="232"/>
      <c r="K13952" s="232"/>
      <c r="L13952" s="232"/>
      <c r="M13952" s="239"/>
    </row>
    <row r="13953" spans="4:13" x14ac:dyDescent="0.2">
      <c r="D13953" s="232"/>
      <c r="E13953" s="232"/>
      <c r="F13953" s="232"/>
      <c r="H13953" s="232"/>
      <c r="I13953" s="232"/>
      <c r="J13953" s="232"/>
      <c r="K13953" s="232"/>
      <c r="L13953" s="232"/>
      <c r="M13953" s="239"/>
    </row>
    <row r="13954" spans="4:13" x14ac:dyDescent="0.2">
      <c r="D13954" s="232"/>
      <c r="E13954" s="232"/>
      <c r="F13954" s="232"/>
      <c r="H13954" s="232"/>
      <c r="I13954" s="232"/>
      <c r="J13954" s="232"/>
      <c r="K13954" s="232"/>
      <c r="L13954" s="232"/>
      <c r="M13954" s="239"/>
    </row>
    <row r="13955" spans="4:13" x14ac:dyDescent="0.2">
      <c r="D13955" s="232"/>
      <c r="E13955" s="232"/>
      <c r="F13955" s="232"/>
      <c r="H13955" s="232"/>
      <c r="I13955" s="232"/>
      <c r="J13955" s="232"/>
      <c r="K13955" s="232"/>
      <c r="L13955" s="232"/>
      <c r="M13955" s="239"/>
    </row>
    <row r="13956" spans="4:13" x14ac:dyDescent="0.2">
      <c r="D13956" s="232"/>
      <c r="E13956" s="232"/>
      <c r="F13956" s="232"/>
      <c r="H13956" s="232"/>
      <c r="I13956" s="232"/>
      <c r="J13956" s="232"/>
      <c r="K13956" s="232"/>
      <c r="L13956" s="232"/>
      <c r="M13956" s="239"/>
    </row>
    <row r="13957" spans="4:13" x14ac:dyDescent="0.2">
      <c r="D13957" s="232"/>
      <c r="E13957" s="232"/>
      <c r="F13957" s="232"/>
      <c r="H13957" s="232"/>
      <c r="I13957" s="232"/>
      <c r="J13957" s="232"/>
      <c r="K13957" s="232"/>
      <c r="L13957" s="232"/>
      <c r="M13957" s="239"/>
    </row>
    <row r="13958" spans="4:13" x14ac:dyDescent="0.2">
      <c r="D13958" s="232"/>
      <c r="E13958" s="232"/>
      <c r="F13958" s="232"/>
      <c r="H13958" s="232"/>
      <c r="I13958" s="232"/>
      <c r="J13958" s="232"/>
      <c r="K13958" s="232"/>
      <c r="L13958" s="232"/>
      <c r="M13958" s="239"/>
    </row>
    <row r="13959" spans="4:13" x14ac:dyDescent="0.2">
      <c r="D13959" s="232"/>
      <c r="E13959" s="232"/>
      <c r="F13959" s="232"/>
      <c r="H13959" s="232"/>
      <c r="I13959" s="232"/>
      <c r="J13959" s="232"/>
      <c r="K13959" s="232"/>
      <c r="L13959" s="232"/>
      <c r="M13959" s="239"/>
    </row>
    <row r="13960" spans="4:13" x14ac:dyDescent="0.2">
      <c r="D13960" s="232"/>
      <c r="E13960" s="232"/>
      <c r="F13960" s="232"/>
      <c r="H13960" s="232"/>
      <c r="I13960" s="232"/>
      <c r="J13960" s="232"/>
      <c r="K13960" s="232"/>
      <c r="L13960" s="232"/>
      <c r="M13960" s="239"/>
    </row>
    <row r="13961" spans="4:13" x14ac:dyDescent="0.2">
      <c r="D13961" s="232"/>
      <c r="E13961" s="232"/>
      <c r="F13961" s="232"/>
      <c r="H13961" s="232"/>
      <c r="I13961" s="232"/>
      <c r="J13961" s="232"/>
      <c r="K13961" s="232"/>
      <c r="L13961" s="232"/>
      <c r="M13961" s="239"/>
    </row>
    <row r="13962" spans="4:13" x14ac:dyDescent="0.2">
      <c r="D13962" s="232"/>
      <c r="E13962" s="232"/>
      <c r="F13962" s="232"/>
      <c r="H13962" s="232"/>
      <c r="I13962" s="232"/>
      <c r="J13962" s="232"/>
      <c r="K13962" s="232"/>
      <c r="L13962" s="232"/>
      <c r="M13962" s="239"/>
    </row>
    <row r="13963" spans="4:13" x14ac:dyDescent="0.2">
      <c r="D13963" s="232"/>
      <c r="E13963" s="232"/>
      <c r="F13963" s="232"/>
      <c r="H13963" s="232"/>
      <c r="I13963" s="232"/>
      <c r="J13963" s="232"/>
      <c r="K13963" s="232"/>
      <c r="L13963" s="232"/>
      <c r="M13963" s="239"/>
    </row>
    <row r="13964" spans="4:13" x14ac:dyDescent="0.2">
      <c r="D13964" s="232"/>
      <c r="E13964" s="232"/>
      <c r="F13964" s="232"/>
      <c r="H13964" s="232"/>
      <c r="I13964" s="232"/>
      <c r="J13964" s="232"/>
      <c r="K13964" s="232"/>
      <c r="L13964" s="232"/>
      <c r="M13964" s="239"/>
    </row>
    <row r="13965" spans="4:13" x14ac:dyDescent="0.2">
      <c r="D13965" s="232"/>
      <c r="E13965" s="232"/>
      <c r="F13965" s="232"/>
      <c r="H13965" s="232"/>
      <c r="I13965" s="232"/>
      <c r="J13965" s="232"/>
      <c r="K13965" s="232"/>
      <c r="L13965" s="232"/>
      <c r="M13965" s="239"/>
    </row>
    <row r="13966" spans="4:13" x14ac:dyDescent="0.2">
      <c r="D13966" s="232"/>
      <c r="E13966" s="232"/>
      <c r="F13966" s="232"/>
      <c r="H13966" s="232"/>
      <c r="I13966" s="232"/>
      <c r="J13966" s="232"/>
      <c r="K13966" s="232"/>
      <c r="L13966" s="232"/>
      <c r="M13966" s="239"/>
    </row>
    <row r="13967" spans="4:13" x14ac:dyDescent="0.2">
      <c r="D13967" s="232"/>
      <c r="E13967" s="232"/>
      <c r="F13967" s="232"/>
      <c r="H13967" s="232"/>
      <c r="I13967" s="232"/>
      <c r="J13967" s="232"/>
      <c r="K13967" s="232"/>
      <c r="L13967" s="232"/>
      <c r="M13967" s="239"/>
    </row>
    <row r="13968" spans="4:13" x14ac:dyDescent="0.2">
      <c r="D13968" s="232"/>
      <c r="E13968" s="232"/>
      <c r="F13968" s="232"/>
      <c r="H13968" s="232"/>
      <c r="I13968" s="232"/>
      <c r="J13968" s="232"/>
      <c r="K13968" s="232"/>
      <c r="L13968" s="232"/>
      <c r="M13968" s="239"/>
    </row>
    <row r="13969" spans="4:13" x14ac:dyDescent="0.2">
      <c r="D13969" s="232"/>
      <c r="E13969" s="232"/>
      <c r="F13969" s="232"/>
      <c r="H13969" s="232"/>
      <c r="I13969" s="232"/>
      <c r="J13969" s="232"/>
      <c r="K13969" s="232"/>
      <c r="L13969" s="232"/>
      <c r="M13969" s="239"/>
    </row>
    <row r="13970" spans="4:13" x14ac:dyDescent="0.2">
      <c r="D13970" s="232"/>
      <c r="E13970" s="232"/>
      <c r="F13970" s="232"/>
      <c r="H13970" s="232"/>
      <c r="I13970" s="232"/>
      <c r="J13970" s="232"/>
      <c r="K13970" s="232"/>
      <c r="L13970" s="232"/>
      <c r="M13970" s="239"/>
    </row>
    <row r="13971" spans="4:13" x14ac:dyDescent="0.2">
      <c r="D13971" s="232"/>
      <c r="E13971" s="232"/>
      <c r="F13971" s="232"/>
      <c r="H13971" s="232"/>
      <c r="I13971" s="232"/>
      <c r="J13971" s="232"/>
      <c r="K13971" s="232"/>
      <c r="L13971" s="232"/>
      <c r="M13971" s="239"/>
    </row>
    <row r="13972" spans="4:13" x14ac:dyDescent="0.2">
      <c r="D13972" s="232"/>
      <c r="E13972" s="232"/>
      <c r="F13972" s="232"/>
      <c r="H13972" s="232"/>
      <c r="I13972" s="232"/>
      <c r="J13972" s="232"/>
      <c r="K13972" s="232"/>
      <c r="L13972" s="232"/>
      <c r="M13972" s="239"/>
    </row>
    <row r="13973" spans="4:13" x14ac:dyDescent="0.2">
      <c r="D13973" s="232"/>
      <c r="E13973" s="232"/>
      <c r="F13973" s="232"/>
      <c r="H13973" s="232"/>
      <c r="I13973" s="232"/>
      <c r="J13973" s="232"/>
      <c r="K13973" s="232"/>
      <c r="L13973" s="232"/>
      <c r="M13973" s="239"/>
    </row>
    <row r="13974" spans="4:13" x14ac:dyDescent="0.2">
      <c r="D13974" s="232"/>
      <c r="E13974" s="232"/>
      <c r="F13974" s="232"/>
      <c r="H13974" s="232"/>
      <c r="I13974" s="232"/>
      <c r="J13974" s="232"/>
      <c r="K13974" s="232"/>
      <c r="L13974" s="232"/>
      <c r="M13974" s="239"/>
    </row>
    <row r="13975" spans="4:13" x14ac:dyDescent="0.2">
      <c r="D13975" s="232"/>
      <c r="E13975" s="232"/>
      <c r="F13975" s="232"/>
      <c r="H13975" s="232"/>
      <c r="I13975" s="232"/>
      <c r="J13975" s="232"/>
      <c r="K13975" s="232"/>
      <c r="L13975" s="232"/>
      <c r="M13975" s="239"/>
    </row>
    <row r="13976" spans="4:13" x14ac:dyDescent="0.2">
      <c r="D13976" s="232"/>
      <c r="E13976" s="232"/>
      <c r="F13976" s="232"/>
      <c r="H13976" s="232"/>
      <c r="I13976" s="232"/>
      <c r="J13976" s="232"/>
      <c r="K13976" s="232"/>
      <c r="L13976" s="232"/>
      <c r="M13976" s="239"/>
    </row>
    <row r="13977" spans="4:13" x14ac:dyDescent="0.2">
      <c r="D13977" s="232"/>
      <c r="E13977" s="232"/>
      <c r="F13977" s="232"/>
      <c r="H13977" s="232"/>
      <c r="I13977" s="232"/>
      <c r="J13977" s="232"/>
      <c r="K13977" s="232"/>
      <c r="L13977" s="232"/>
      <c r="M13977" s="239"/>
    </row>
    <row r="13978" spans="4:13" x14ac:dyDescent="0.2">
      <c r="D13978" s="232"/>
      <c r="E13978" s="232"/>
      <c r="F13978" s="232"/>
      <c r="H13978" s="232"/>
      <c r="I13978" s="232"/>
      <c r="J13978" s="232"/>
      <c r="K13978" s="232"/>
      <c r="L13978" s="232"/>
      <c r="M13978" s="239"/>
    </row>
    <row r="13979" spans="4:13" x14ac:dyDescent="0.2">
      <c r="D13979" s="232"/>
      <c r="E13979" s="232"/>
      <c r="F13979" s="232"/>
      <c r="H13979" s="232"/>
      <c r="I13979" s="232"/>
      <c r="J13979" s="232"/>
      <c r="K13979" s="232"/>
      <c r="L13979" s="232"/>
      <c r="M13979" s="239"/>
    </row>
    <row r="13980" spans="4:13" x14ac:dyDescent="0.2">
      <c r="D13980" s="232"/>
      <c r="E13980" s="232"/>
      <c r="F13980" s="232"/>
      <c r="H13980" s="232"/>
      <c r="I13980" s="232"/>
      <c r="J13980" s="232"/>
      <c r="K13980" s="232"/>
      <c r="L13980" s="232"/>
      <c r="M13980" s="239"/>
    </row>
    <row r="13981" spans="4:13" x14ac:dyDescent="0.2">
      <c r="D13981" s="232"/>
      <c r="E13981" s="232"/>
      <c r="F13981" s="232"/>
      <c r="H13981" s="232"/>
      <c r="I13981" s="232"/>
      <c r="J13981" s="232"/>
      <c r="K13981" s="232"/>
      <c r="L13981" s="232"/>
      <c r="M13981" s="239"/>
    </row>
    <row r="13982" spans="4:13" x14ac:dyDescent="0.2">
      <c r="D13982" s="232"/>
      <c r="E13982" s="232"/>
      <c r="F13982" s="232"/>
      <c r="H13982" s="232"/>
      <c r="I13982" s="232"/>
      <c r="J13982" s="232"/>
      <c r="K13982" s="232"/>
      <c r="L13982" s="232"/>
      <c r="M13982" s="239"/>
    </row>
    <row r="13983" spans="4:13" x14ac:dyDescent="0.2">
      <c r="D13983" s="232"/>
      <c r="E13983" s="232"/>
      <c r="F13983" s="232"/>
      <c r="H13983" s="232"/>
      <c r="I13983" s="232"/>
      <c r="J13983" s="232"/>
      <c r="K13983" s="232"/>
      <c r="L13983" s="232"/>
      <c r="M13983" s="239"/>
    </row>
    <row r="13984" spans="4:13" x14ac:dyDescent="0.2">
      <c r="D13984" s="232"/>
      <c r="E13984" s="232"/>
      <c r="F13984" s="232"/>
      <c r="H13984" s="232"/>
      <c r="I13984" s="232"/>
      <c r="J13984" s="232"/>
      <c r="K13984" s="232"/>
      <c r="L13984" s="232"/>
      <c r="M13984" s="239"/>
    </row>
    <row r="13985" spans="4:13" x14ac:dyDescent="0.2">
      <c r="D13985" s="232"/>
      <c r="E13985" s="232"/>
      <c r="F13985" s="232"/>
      <c r="H13985" s="232"/>
      <c r="I13985" s="232"/>
      <c r="J13985" s="232"/>
      <c r="K13985" s="232"/>
      <c r="L13985" s="232"/>
      <c r="M13985" s="239"/>
    </row>
    <row r="13986" spans="4:13" x14ac:dyDescent="0.2">
      <c r="D13986" s="232"/>
      <c r="E13986" s="232"/>
      <c r="F13986" s="232"/>
      <c r="H13986" s="232"/>
      <c r="I13986" s="232"/>
      <c r="J13986" s="232"/>
      <c r="K13986" s="232"/>
      <c r="L13986" s="232"/>
      <c r="M13986" s="239"/>
    </row>
    <row r="13987" spans="4:13" x14ac:dyDescent="0.2">
      <c r="D13987" s="232"/>
      <c r="E13987" s="232"/>
      <c r="F13987" s="232"/>
      <c r="H13987" s="232"/>
      <c r="I13987" s="232"/>
      <c r="J13987" s="232"/>
      <c r="K13987" s="232"/>
      <c r="L13987" s="232"/>
      <c r="M13987" s="239"/>
    </row>
    <row r="13988" spans="4:13" x14ac:dyDescent="0.2">
      <c r="D13988" s="232"/>
      <c r="E13988" s="232"/>
      <c r="F13988" s="232"/>
      <c r="H13988" s="232"/>
      <c r="I13988" s="232"/>
      <c r="J13988" s="232"/>
      <c r="K13988" s="232"/>
      <c r="L13988" s="232"/>
      <c r="M13988" s="239"/>
    </row>
    <row r="13989" spans="4:13" x14ac:dyDescent="0.2">
      <c r="D13989" s="232"/>
      <c r="E13989" s="232"/>
      <c r="F13989" s="232"/>
      <c r="H13989" s="232"/>
      <c r="I13989" s="232"/>
      <c r="J13989" s="232"/>
      <c r="K13989" s="232"/>
      <c r="L13989" s="232"/>
      <c r="M13989" s="239"/>
    </row>
    <row r="13990" spans="4:13" x14ac:dyDescent="0.2">
      <c r="D13990" s="232"/>
      <c r="E13990" s="232"/>
      <c r="F13990" s="232"/>
      <c r="H13990" s="232"/>
      <c r="I13990" s="232"/>
      <c r="J13990" s="232"/>
      <c r="K13990" s="232"/>
      <c r="L13990" s="232"/>
      <c r="M13990" s="239"/>
    </row>
    <row r="13991" spans="4:13" x14ac:dyDescent="0.2">
      <c r="D13991" s="232"/>
      <c r="E13991" s="232"/>
      <c r="F13991" s="232"/>
      <c r="H13991" s="232"/>
      <c r="I13991" s="232"/>
      <c r="J13991" s="232"/>
      <c r="K13991" s="232"/>
      <c r="L13991" s="232"/>
      <c r="M13991" s="239"/>
    </row>
    <row r="13992" spans="4:13" x14ac:dyDescent="0.2">
      <c r="D13992" s="232"/>
      <c r="E13992" s="232"/>
      <c r="F13992" s="232"/>
      <c r="H13992" s="232"/>
      <c r="I13992" s="232"/>
      <c r="J13992" s="232"/>
      <c r="K13992" s="232"/>
      <c r="L13992" s="232"/>
      <c r="M13992" s="239"/>
    </row>
    <row r="13993" spans="4:13" x14ac:dyDescent="0.2">
      <c r="D13993" s="232"/>
      <c r="E13993" s="232"/>
      <c r="F13993" s="232"/>
      <c r="H13993" s="232"/>
      <c r="I13993" s="232"/>
      <c r="J13993" s="232"/>
      <c r="K13993" s="232"/>
      <c r="L13993" s="232"/>
      <c r="M13993" s="239"/>
    </row>
    <row r="13994" spans="4:13" x14ac:dyDescent="0.2">
      <c r="D13994" s="232"/>
      <c r="E13994" s="232"/>
      <c r="F13994" s="232"/>
      <c r="H13994" s="232"/>
      <c r="I13994" s="232"/>
      <c r="J13994" s="232"/>
      <c r="K13994" s="232"/>
      <c r="L13994" s="232"/>
      <c r="M13994" s="239"/>
    </row>
    <row r="13995" spans="4:13" x14ac:dyDescent="0.2">
      <c r="D13995" s="232"/>
      <c r="E13995" s="232"/>
      <c r="F13995" s="232"/>
      <c r="H13995" s="232"/>
      <c r="I13995" s="232"/>
      <c r="J13995" s="232"/>
      <c r="K13995" s="232"/>
      <c r="L13995" s="232"/>
      <c r="M13995" s="239"/>
    </row>
    <row r="13996" spans="4:13" x14ac:dyDescent="0.2">
      <c r="D13996" s="232"/>
      <c r="E13996" s="232"/>
      <c r="F13996" s="232"/>
      <c r="H13996" s="232"/>
      <c r="I13996" s="232"/>
      <c r="J13996" s="232"/>
      <c r="K13996" s="232"/>
      <c r="L13996" s="232"/>
      <c r="M13996" s="239"/>
    </row>
    <row r="13997" spans="4:13" x14ac:dyDescent="0.2">
      <c r="D13997" s="232"/>
      <c r="E13997" s="232"/>
      <c r="F13997" s="232"/>
      <c r="H13997" s="232"/>
      <c r="I13997" s="232"/>
      <c r="J13997" s="232"/>
      <c r="K13997" s="232"/>
      <c r="L13997" s="232"/>
      <c r="M13997" s="239"/>
    </row>
    <row r="13998" spans="4:13" x14ac:dyDescent="0.2">
      <c r="D13998" s="232"/>
      <c r="E13998" s="232"/>
      <c r="F13998" s="232"/>
      <c r="H13998" s="232"/>
      <c r="I13998" s="232"/>
      <c r="J13998" s="232"/>
      <c r="K13998" s="232"/>
      <c r="L13998" s="232"/>
      <c r="M13998" s="239"/>
    </row>
    <row r="13999" spans="4:13" x14ac:dyDescent="0.2">
      <c r="D13999" s="232"/>
      <c r="E13999" s="232"/>
      <c r="F13999" s="232"/>
      <c r="H13999" s="232"/>
      <c r="I13999" s="232"/>
      <c r="J13999" s="232"/>
      <c r="K13999" s="232"/>
      <c r="L13999" s="232"/>
      <c r="M13999" s="239"/>
    </row>
    <row r="14000" spans="4:13" x14ac:dyDescent="0.2">
      <c r="D14000" s="232"/>
      <c r="E14000" s="232"/>
      <c r="F14000" s="232"/>
      <c r="H14000" s="232"/>
      <c r="I14000" s="232"/>
      <c r="J14000" s="232"/>
      <c r="K14000" s="232"/>
      <c r="L14000" s="232"/>
      <c r="M14000" s="239"/>
    </row>
    <row r="14001" spans="4:13" x14ac:dyDescent="0.2">
      <c r="D14001" s="232"/>
      <c r="E14001" s="232"/>
      <c r="F14001" s="232"/>
      <c r="H14001" s="232"/>
      <c r="I14001" s="232"/>
      <c r="J14001" s="232"/>
      <c r="K14001" s="232"/>
      <c r="L14001" s="232"/>
      <c r="M14001" s="239"/>
    </row>
    <row r="14002" spans="4:13" x14ac:dyDescent="0.2">
      <c r="D14002" s="232"/>
      <c r="E14002" s="232"/>
      <c r="F14002" s="232"/>
      <c r="H14002" s="232"/>
      <c r="I14002" s="232"/>
      <c r="J14002" s="232"/>
      <c r="K14002" s="232"/>
      <c r="L14002" s="232"/>
      <c r="M14002" s="239"/>
    </row>
    <row r="14003" spans="4:13" x14ac:dyDescent="0.2">
      <c r="D14003" s="232"/>
      <c r="E14003" s="232"/>
      <c r="F14003" s="232"/>
      <c r="H14003" s="232"/>
      <c r="I14003" s="232"/>
      <c r="J14003" s="232"/>
      <c r="K14003" s="232"/>
      <c r="L14003" s="232"/>
      <c r="M14003" s="239"/>
    </row>
    <row r="14004" spans="4:13" x14ac:dyDescent="0.2">
      <c r="D14004" s="232"/>
      <c r="E14004" s="232"/>
      <c r="F14004" s="232"/>
      <c r="H14004" s="232"/>
      <c r="I14004" s="232"/>
      <c r="J14004" s="232"/>
      <c r="K14004" s="232"/>
      <c r="L14004" s="232"/>
      <c r="M14004" s="239"/>
    </row>
    <row r="14005" spans="4:13" x14ac:dyDescent="0.2">
      <c r="D14005" s="232"/>
      <c r="E14005" s="232"/>
      <c r="F14005" s="232"/>
      <c r="H14005" s="232"/>
      <c r="I14005" s="232"/>
      <c r="J14005" s="232"/>
      <c r="K14005" s="232"/>
      <c r="L14005" s="232"/>
      <c r="M14005" s="239"/>
    </row>
    <row r="14006" spans="4:13" x14ac:dyDescent="0.2">
      <c r="D14006" s="232"/>
      <c r="E14006" s="232"/>
      <c r="F14006" s="232"/>
      <c r="H14006" s="232"/>
      <c r="I14006" s="232"/>
      <c r="J14006" s="232"/>
      <c r="K14006" s="232"/>
      <c r="L14006" s="232"/>
      <c r="M14006" s="239"/>
    </row>
    <row r="14007" spans="4:13" x14ac:dyDescent="0.2">
      <c r="D14007" s="232"/>
      <c r="E14007" s="232"/>
      <c r="F14007" s="232"/>
      <c r="H14007" s="232"/>
      <c r="I14007" s="232"/>
      <c r="J14007" s="232"/>
      <c r="K14007" s="232"/>
      <c r="L14007" s="232"/>
      <c r="M14007" s="239"/>
    </row>
    <row r="14008" spans="4:13" x14ac:dyDescent="0.2">
      <c r="D14008" s="232"/>
      <c r="E14008" s="232"/>
      <c r="F14008" s="232"/>
      <c r="H14008" s="232"/>
      <c r="I14008" s="232"/>
      <c r="J14008" s="232"/>
      <c r="K14008" s="232"/>
      <c r="L14008" s="232"/>
      <c r="M14008" s="239"/>
    </row>
    <row r="14009" spans="4:13" x14ac:dyDescent="0.2">
      <c r="D14009" s="232"/>
      <c r="E14009" s="232"/>
      <c r="F14009" s="232"/>
      <c r="H14009" s="232"/>
      <c r="I14009" s="232"/>
      <c r="J14009" s="232"/>
      <c r="K14009" s="232"/>
      <c r="L14009" s="232"/>
      <c r="M14009" s="239"/>
    </row>
    <row r="14010" spans="4:13" x14ac:dyDescent="0.2">
      <c r="D14010" s="232"/>
      <c r="E14010" s="232"/>
      <c r="F14010" s="232"/>
      <c r="H14010" s="232"/>
      <c r="I14010" s="232"/>
      <c r="J14010" s="232"/>
      <c r="K14010" s="232"/>
      <c r="L14010" s="232"/>
      <c r="M14010" s="239"/>
    </row>
    <row r="14011" spans="4:13" x14ac:dyDescent="0.2">
      <c r="D14011" s="232"/>
      <c r="E14011" s="232"/>
      <c r="F14011" s="232"/>
      <c r="H14011" s="232"/>
      <c r="I14011" s="232"/>
      <c r="J14011" s="232"/>
      <c r="K14011" s="232"/>
      <c r="L14011" s="232"/>
      <c r="M14011" s="239"/>
    </row>
    <row r="14012" spans="4:13" x14ac:dyDescent="0.2">
      <c r="D14012" s="232"/>
      <c r="E14012" s="232"/>
      <c r="F14012" s="232"/>
      <c r="H14012" s="232"/>
      <c r="I14012" s="232"/>
      <c r="J14012" s="232"/>
      <c r="K14012" s="232"/>
      <c r="L14012" s="232"/>
      <c r="M14012" s="239"/>
    </row>
    <row r="14013" spans="4:13" x14ac:dyDescent="0.2">
      <c r="D14013" s="232"/>
      <c r="E14013" s="232"/>
      <c r="F14013" s="232"/>
      <c r="H14013" s="232"/>
      <c r="I14013" s="232"/>
      <c r="J14013" s="232"/>
      <c r="K14013" s="232"/>
      <c r="L14013" s="232"/>
      <c r="M14013" s="239"/>
    </row>
    <row r="14014" spans="4:13" x14ac:dyDescent="0.2">
      <c r="D14014" s="232"/>
      <c r="E14014" s="232"/>
      <c r="F14014" s="232"/>
      <c r="H14014" s="232"/>
      <c r="I14014" s="232"/>
      <c r="J14014" s="232"/>
      <c r="K14014" s="232"/>
      <c r="L14014" s="232"/>
      <c r="M14014" s="239"/>
    </row>
    <row r="14015" spans="4:13" x14ac:dyDescent="0.2">
      <c r="D14015" s="232"/>
      <c r="E14015" s="232"/>
      <c r="F14015" s="232"/>
      <c r="H14015" s="232"/>
      <c r="I14015" s="232"/>
      <c r="J14015" s="232"/>
      <c r="K14015" s="232"/>
      <c r="L14015" s="232"/>
      <c r="M14015" s="239"/>
    </row>
    <row r="14016" spans="4:13" x14ac:dyDescent="0.2">
      <c r="D14016" s="232"/>
      <c r="E14016" s="232"/>
      <c r="F14016" s="232"/>
      <c r="H14016" s="232"/>
      <c r="I14016" s="232"/>
      <c r="J14016" s="232"/>
      <c r="K14016" s="232"/>
      <c r="L14016" s="232"/>
      <c r="M14016" s="239"/>
    </row>
    <row r="14017" spans="4:13" x14ac:dyDescent="0.2">
      <c r="D14017" s="232"/>
      <c r="E14017" s="232"/>
      <c r="F14017" s="232"/>
      <c r="H14017" s="232"/>
      <c r="I14017" s="232"/>
      <c r="J14017" s="232"/>
      <c r="K14017" s="232"/>
      <c r="L14017" s="232"/>
      <c r="M14017" s="239"/>
    </row>
    <row r="14018" spans="4:13" x14ac:dyDescent="0.2">
      <c r="D14018" s="232"/>
      <c r="E14018" s="232"/>
      <c r="F14018" s="232"/>
      <c r="H14018" s="232"/>
      <c r="I14018" s="232"/>
      <c r="J14018" s="232"/>
      <c r="K14018" s="232"/>
      <c r="L14018" s="232"/>
      <c r="M14018" s="239"/>
    </row>
    <row r="14019" spans="4:13" x14ac:dyDescent="0.2">
      <c r="D14019" s="232"/>
      <c r="E14019" s="232"/>
      <c r="F14019" s="232"/>
      <c r="H14019" s="232"/>
      <c r="I14019" s="232"/>
      <c r="J14019" s="232"/>
      <c r="K14019" s="232"/>
      <c r="L14019" s="232"/>
      <c r="M14019" s="239"/>
    </row>
    <row r="14020" spans="4:13" x14ac:dyDescent="0.2">
      <c r="D14020" s="232"/>
      <c r="E14020" s="232"/>
      <c r="F14020" s="232"/>
      <c r="H14020" s="232"/>
      <c r="I14020" s="232"/>
      <c r="J14020" s="232"/>
      <c r="K14020" s="232"/>
      <c r="L14020" s="232"/>
      <c r="M14020" s="239"/>
    </row>
    <row r="14021" spans="4:13" x14ac:dyDescent="0.2">
      <c r="D14021" s="232"/>
      <c r="E14021" s="232"/>
      <c r="F14021" s="232"/>
      <c r="H14021" s="232"/>
      <c r="I14021" s="232"/>
      <c r="J14021" s="232"/>
      <c r="K14021" s="232"/>
      <c r="L14021" s="232"/>
      <c r="M14021" s="239"/>
    </row>
    <row r="14022" spans="4:13" x14ac:dyDescent="0.2">
      <c r="D14022" s="232"/>
      <c r="E14022" s="232"/>
      <c r="F14022" s="232"/>
      <c r="H14022" s="232"/>
      <c r="I14022" s="232"/>
      <c r="J14022" s="232"/>
      <c r="K14022" s="232"/>
      <c r="L14022" s="232"/>
      <c r="M14022" s="239"/>
    </row>
    <row r="14023" spans="4:13" x14ac:dyDescent="0.2">
      <c r="D14023" s="232"/>
      <c r="E14023" s="232"/>
      <c r="F14023" s="232"/>
      <c r="H14023" s="232"/>
      <c r="I14023" s="232"/>
      <c r="J14023" s="232"/>
      <c r="K14023" s="232"/>
      <c r="L14023" s="232"/>
      <c r="M14023" s="239"/>
    </row>
    <row r="14024" spans="4:13" x14ac:dyDescent="0.2">
      <c r="D14024" s="232"/>
      <c r="E14024" s="232"/>
      <c r="F14024" s="232"/>
      <c r="H14024" s="232"/>
      <c r="I14024" s="232"/>
      <c r="J14024" s="232"/>
      <c r="K14024" s="232"/>
      <c r="L14024" s="232"/>
      <c r="M14024" s="239"/>
    </row>
    <row r="14025" spans="4:13" x14ac:dyDescent="0.2">
      <c r="D14025" s="232"/>
      <c r="E14025" s="232"/>
      <c r="F14025" s="232"/>
      <c r="H14025" s="232"/>
      <c r="I14025" s="232"/>
      <c r="J14025" s="232"/>
      <c r="K14025" s="232"/>
      <c r="L14025" s="232"/>
      <c r="M14025" s="239"/>
    </row>
    <row r="14026" spans="4:13" x14ac:dyDescent="0.2">
      <c r="D14026" s="232"/>
      <c r="E14026" s="232"/>
      <c r="F14026" s="232"/>
      <c r="H14026" s="232"/>
      <c r="I14026" s="232"/>
      <c r="J14026" s="232"/>
      <c r="K14026" s="232"/>
      <c r="L14026" s="232"/>
      <c r="M14026" s="239"/>
    </row>
    <row r="14027" spans="4:13" x14ac:dyDescent="0.2">
      <c r="D14027" s="232"/>
      <c r="E14027" s="232"/>
      <c r="F14027" s="232"/>
      <c r="H14027" s="232"/>
      <c r="I14027" s="232"/>
      <c r="J14027" s="232"/>
      <c r="K14027" s="232"/>
      <c r="L14027" s="232"/>
      <c r="M14027" s="239"/>
    </row>
    <row r="14028" spans="4:13" x14ac:dyDescent="0.2">
      <c r="D14028" s="232"/>
      <c r="E14028" s="232"/>
      <c r="F14028" s="232"/>
      <c r="H14028" s="232"/>
      <c r="I14028" s="232"/>
      <c r="J14028" s="232"/>
      <c r="K14028" s="232"/>
      <c r="L14028" s="232"/>
      <c r="M14028" s="239"/>
    </row>
    <row r="14029" spans="4:13" x14ac:dyDescent="0.2">
      <c r="D14029" s="232"/>
      <c r="E14029" s="232"/>
      <c r="F14029" s="232"/>
      <c r="H14029" s="232"/>
      <c r="I14029" s="232"/>
      <c r="J14029" s="232"/>
      <c r="K14029" s="232"/>
      <c r="L14029" s="232"/>
      <c r="M14029" s="239"/>
    </row>
    <row r="14030" spans="4:13" x14ac:dyDescent="0.2">
      <c r="D14030" s="232"/>
      <c r="E14030" s="232"/>
      <c r="F14030" s="232"/>
      <c r="H14030" s="232"/>
      <c r="I14030" s="232"/>
      <c r="J14030" s="232"/>
      <c r="K14030" s="232"/>
      <c r="L14030" s="232"/>
      <c r="M14030" s="239"/>
    </row>
    <row r="14031" spans="4:13" x14ac:dyDescent="0.2">
      <c r="D14031" s="232"/>
      <c r="E14031" s="232"/>
      <c r="F14031" s="232"/>
      <c r="H14031" s="232"/>
      <c r="I14031" s="232"/>
      <c r="J14031" s="232"/>
      <c r="K14031" s="232"/>
      <c r="L14031" s="232"/>
      <c r="M14031" s="239"/>
    </row>
    <row r="14032" spans="4:13" x14ac:dyDescent="0.2">
      <c r="D14032" s="232"/>
      <c r="E14032" s="232"/>
      <c r="F14032" s="232"/>
      <c r="H14032" s="232"/>
      <c r="I14032" s="232"/>
      <c r="J14032" s="232"/>
      <c r="K14032" s="232"/>
      <c r="L14032" s="232"/>
      <c r="M14032" s="239"/>
    </row>
    <row r="14033" spans="4:13" x14ac:dyDescent="0.2">
      <c r="D14033" s="232"/>
      <c r="E14033" s="232"/>
      <c r="F14033" s="232"/>
      <c r="H14033" s="232"/>
      <c r="I14033" s="232"/>
      <c r="J14033" s="232"/>
      <c r="K14033" s="232"/>
      <c r="L14033" s="232"/>
      <c r="M14033" s="239"/>
    </row>
    <row r="14034" spans="4:13" x14ac:dyDescent="0.2">
      <c r="D14034" s="232"/>
      <c r="E14034" s="232"/>
      <c r="F14034" s="232"/>
      <c r="H14034" s="232"/>
      <c r="I14034" s="232"/>
      <c r="J14034" s="232"/>
      <c r="K14034" s="232"/>
      <c r="L14034" s="232"/>
      <c r="M14034" s="239"/>
    </row>
    <row r="14035" spans="4:13" x14ac:dyDescent="0.2">
      <c r="D14035" s="232"/>
      <c r="E14035" s="232"/>
      <c r="F14035" s="232"/>
      <c r="H14035" s="232"/>
      <c r="I14035" s="232"/>
      <c r="J14035" s="232"/>
      <c r="K14035" s="232"/>
      <c r="L14035" s="232"/>
      <c r="M14035" s="239"/>
    </row>
    <row r="14036" spans="4:13" x14ac:dyDescent="0.2">
      <c r="D14036" s="232"/>
      <c r="E14036" s="232"/>
      <c r="F14036" s="232"/>
      <c r="H14036" s="232"/>
      <c r="I14036" s="232"/>
      <c r="J14036" s="232"/>
      <c r="K14036" s="232"/>
      <c r="L14036" s="232"/>
      <c r="M14036" s="239"/>
    </row>
    <row r="14037" spans="4:13" x14ac:dyDescent="0.2">
      <c r="D14037" s="232"/>
      <c r="E14037" s="232"/>
      <c r="F14037" s="232"/>
      <c r="H14037" s="232"/>
      <c r="I14037" s="232"/>
      <c r="J14037" s="232"/>
      <c r="K14037" s="232"/>
      <c r="L14037" s="232"/>
      <c r="M14037" s="239"/>
    </row>
    <row r="14038" spans="4:13" x14ac:dyDescent="0.2">
      <c r="D14038" s="232"/>
      <c r="E14038" s="232"/>
      <c r="F14038" s="232"/>
      <c r="H14038" s="232"/>
      <c r="I14038" s="232"/>
      <c r="J14038" s="232"/>
      <c r="K14038" s="232"/>
      <c r="L14038" s="232"/>
      <c r="M14038" s="239"/>
    </row>
    <row r="14039" spans="4:13" x14ac:dyDescent="0.2">
      <c r="D14039" s="232"/>
      <c r="E14039" s="232"/>
      <c r="F14039" s="232"/>
      <c r="H14039" s="232"/>
      <c r="I14039" s="232"/>
      <c r="J14039" s="232"/>
      <c r="K14039" s="232"/>
      <c r="L14039" s="232"/>
      <c r="M14039" s="239"/>
    </row>
    <row r="14040" spans="4:13" x14ac:dyDescent="0.2">
      <c r="D14040" s="232"/>
      <c r="E14040" s="232"/>
      <c r="F14040" s="232"/>
      <c r="H14040" s="232"/>
      <c r="I14040" s="232"/>
      <c r="J14040" s="232"/>
      <c r="K14040" s="232"/>
      <c r="L14040" s="232"/>
      <c r="M14040" s="239"/>
    </row>
    <row r="14041" spans="4:13" x14ac:dyDescent="0.2">
      <c r="D14041" s="232"/>
      <c r="E14041" s="232"/>
      <c r="F14041" s="232"/>
      <c r="H14041" s="232"/>
      <c r="I14041" s="232"/>
      <c r="J14041" s="232"/>
      <c r="K14041" s="232"/>
      <c r="L14041" s="232"/>
      <c r="M14041" s="239"/>
    </row>
    <row r="14042" spans="4:13" x14ac:dyDescent="0.2">
      <c r="D14042" s="232"/>
      <c r="E14042" s="232"/>
      <c r="F14042" s="232"/>
      <c r="H14042" s="232"/>
      <c r="I14042" s="232"/>
      <c r="J14042" s="232"/>
      <c r="K14042" s="232"/>
      <c r="L14042" s="232"/>
      <c r="M14042" s="239"/>
    </row>
    <row r="14043" spans="4:13" x14ac:dyDescent="0.2">
      <c r="D14043" s="232"/>
      <c r="E14043" s="232"/>
      <c r="F14043" s="232"/>
      <c r="H14043" s="232"/>
      <c r="I14043" s="232"/>
      <c r="J14043" s="232"/>
      <c r="K14043" s="232"/>
      <c r="L14043" s="232"/>
      <c r="M14043" s="239"/>
    </row>
    <row r="14044" spans="4:13" x14ac:dyDescent="0.2">
      <c r="D14044" s="232"/>
      <c r="E14044" s="232"/>
      <c r="F14044" s="232"/>
      <c r="H14044" s="232"/>
      <c r="I14044" s="232"/>
      <c r="J14044" s="232"/>
      <c r="K14044" s="232"/>
      <c r="L14044" s="232"/>
      <c r="M14044" s="239"/>
    </row>
    <row r="14045" spans="4:13" x14ac:dyDescent="0.2">
      <c r="D14045" s="232"/>
      <c r="E14045" s="232"/>
      <c r="F14045" s="232"/>
      <c r="H14045" s="232"/>
      <c r="I14045" s="232"/>
      <c r="J14045" s="232"/>
      <c r="K14045" s="232"/>
      <c r="L14045" s="232"/>
      <c r="M14045" s="239"/>
    </row>
    <row r="14046" spans="4:13" x14ac:dyDescent="0.2">
      <c r="D14046" s="232"/>
      <c r="E14046" s="232"/>
      <c r="F14046" s="232"/>
      <c r="H14046" s="232"/>
      <c r="I14046" s="232"/>
      <c r="J14046" s="232"/>
      <c r="K14046" s="232"/>
      <c r="L14046" s="232"/>
      <c r="M14046" s="239"/>
    </row>
    <row r="14047" spans="4:13" x14ac:dyDescent="0.2">
      <c r="D14047" s="232"/>
      <c r="E14047" s="232"/>
      <c r="F14047" s="232"/>
      <c r="H14047" s="232"/>
      <c r="I14047" s="232"/>
      <c r="J14047" s="232"/>
      <c r="K14047" s="232"/>
      <c r="L14047" s="232"/>
      <c r="M14047" s="239"/>
    </row>
    <row r="14048" spans="4:13" x14ac:dyDescent="0.2">
      <c r="D14048" s="232"/>
      <c r="E14048" s="232"/>
      <c r="F14048" s="232"/>
      <c r="H14048" s="232"/>
      <c r="I14048" s="232"/>
      <c r="J14048" s="232"/>
      <c r="K14048" s="232"/>
      <c r="L14048" s="232"/>
      <c r="M14048" s="239"/>
    </row>
    <row r="14049" spans="4:13" x14ac:dyDescent="0.2">
      <c r="D14049" s="232"/>
      <c r="E14049" s="232"/>
      <c r="F14049" s="232"/>
      <c r="H14049" s="232"/>
      <c r="I14049" s="232"/>
      <c r="J14049" s="232"/>
      <c r="K14049" s="232"/>
      <c r="L14049" s="232"/>
      <c r="M14049" s="239"/>
    </row>
    <row r="14050" spans="4:13" x14ac:dyDescent="0.2">
      <c r="D14050" s="232"/>
      <c r="E14050" s="232"/>
      <c r="F14050" s="232"/>
      <c r="H14050" s="232"/>
      <c r="I14050" s="232"/>
      <c r="J14050" s="232"/>
      <c r="K14050" s="232"/>
      <c r="L14050" s="232"/>
      <c r="M14050" s="239"/>
    </row>
    <row r="14051" spans="4:13" x14ac:dyDescent="0.2">
      <c r="D14051" s="232"/>
      <c r="E14051" s="232"/>
      <c r="F14051" s="232"/>
      <c r="H14051" s="232"/>
      <c r="I14051" s="232"/>
      <c r="J14051" s="232"/>
      <c r="K14051" s="232"/>
      <c r="L14051" s="232"/>
      <c r="M14051" s="239"/>
    </row>
    <row r="14052" spans="4:13" x14ac:dyDescent="0.2">
      <c r="D14052" s="232"/>
      <c r="E14052" s="232"/>
      <c r="F14052" s="232"/>
      <c r="H14052" s="232"/>
      <c r="I14052" s="232"/>
      <c r="J14052" s="232"/>
      <c r="K14052" s="232"/>
      <c r="L14052" s="232"/>
      <c r="M14052" s="239"/>
    </row>
    <row r="14053" spans="4:13" x14ac:dyDescent="0.2">
      <c r="D14053" s="232"/>
      <c r="E14053" s="232"/>
      <c r="F14053" s="232"/>
      <c r="H14053" s="232"/>
      <c r="I14053" s="232"/>
      <c r="J14053" s="232"/>
      <c r="K14053" s="232"/>
      <c r="L14053" s="232"/>
      <c r="M14053" s="239"/>
    </row>
    <row r="14054" spans="4:13" x14ac:dyDescent="0.2">
      <c r="D14054" s="232"/>
      <c r="E14054" s="232"/>
      <c r="F14054" s="232"/>
      <c r="H14054" s="232"/>
      <c r="I14054" s="232"/>
      <c r="J14054" s="232"/>
      <c r="K14054" s="232"/>
      <c r="L14054" s="232"/>
      <c r="M14054" s="239"/>
    </row>
    <row r="14055" spans="4:13" x14ac:dyDescent="0.2">
      <c r="D14055" s="232"/>
      <c r="E14055" s="232"/>
      <c r="F14055" s="232"/>
      <c r="H14055" s="232"/>
      <c r="I14055" s="232"/>
      <c r="J14055" s="232"/>
      <c r="K14055" s="232"/>
      <c r="L14055" s="232"/>
      <c r="M14055" s="239"/>
    </row>
    <row r="14056" spans="4:13" x14ac:dyDescent="0.2">
      <c r="D14056" s="232"/>
      <c r="E14056" s="232"/>
      <c r="F14056" s="232"/>
      <c r="H14056" s="232"/>
      <c r="I14056" s="232"/>
      <c r="J14056" s="232"/>
      <c r="K14056" s="232"/>
      <c r="L14056" s="232"/>
      <c r="M14056" s="239"/>
    </row>
    <row r="14057" spans="4:13" x14ac:dyDescent="0.2">
      <c r="D14057" s="232"/>
      <c r="E14057" s="232"/>
      <c r="F14057" s="232"/>
      <c r="H14057" s="232"/>
      <c r="I14057" s="232"/>
      <c r="J14057" s="232"/>
      <c r="K14057" s="232"/>
      <c r="L14057" s="232"/>
      <c r="M14057" s="239"/>
    </row>
    <row r="14058" spans="4:13" x14ac:dyDescent="0.2">
      <c r="D14058" s="232"/>
      <c r="E14058" s="232"/>
      <c r="F14058" s="232"/>
      <c r="H14058" s="232"/>
      <c r="I14058" s="232"/>
      <c r="J14058" s="232"/>
      <c r="K14058" s="232"/>
      <c r="L14058" s="232"/>
      <c r="M14058" s="239"/>
    </row>
    <row r="14059" spans="4:13" x14ac:dyDescent="0.2">
      <c r="D14059" s="232"/>
      <c r="E14059" s="232"/>
      <c r="F14059" s="232"/>
      <c r="H14059" s="232"/>
      <c r="I14059" s="232"/>
      <c r="J14059" s="232"/>
      <c r="K14059" s="232"/>
      <c r="L14059" s="232"/>
      <c r="M14059" s="239"/>
    </row>
    <row r="14060" spans="4:13" x14ac:dyDescent="0.2">
      <c r="D14060" s="232"/>
      <c r="E14060" s="232"/>
      <c r="F14060" s="232"/>
      <c r="H14060" s="232"/>
      <c r="I14060" s="232"/>
      <c r="J14060" s="232"/>
      <c r="K14060" s="232"/>
      <c r="L14060" s="232"/>
      <c r="M14060" s="239"/>
    </row>
    <row r="14061" spans="4:13" x14ac:dyDescent="0.2">
      <c r="D14061" s="232"/>
      <c r="E14061" s="232"/>
      <c r="F14061" s="232"/>
      <c r="H14061" s="232"/>
      <c r="I14061" s="232"/>
      <c r="J14061" s="232"/>
      <c r="K14061" s="232"/>
      <c r="L14061" s="232"/>
      <c r="M14061" s="239"/>
    </row>
    <row r="14062" spans="4:13" x14ac:dyDescent="0.2">
      <c r="D14062" s="232"/>
      <c r="E14062" s="232"/>
      <c r="F14062" s="232"/>
      <c r="H14062" s="232"/>
      <c r="I14062" s="232"/>
      <c r="J14062" s="232"/>
      <c r="K14062" s="232"/>
      <c r="L14062" s="232"/>
      <c r="M14062" s="239"/>
    </row>
    <row r="14063" spans="4:13" x14ac:dyDescent="0.2">
      <c r="D14063" s="232"/>
      <c r="E14063" s="232"/>
      <c r="F14063" s="232"/>
      <c r="H14063" s="232"/>
      <c r="I14063" s="232"/>
      <c r="J14063" s="232"/>
      <c r="K14063" s="232"/>
      <c r="L14063" s="232"/>
      <c r="M14063" s="239"/>
    </row>
    <row r="14064" spans="4:13" x14ac:dyDescent="0.2">
      <c r="D14064" s="232"/>
      <c r="E14064" s="232"/>
      <c r="F14064" s="232"/>
      <c r="H14064" s="232"/>
      <c r="I14064" s="232"/>
      <c r="J14064" s="232"/>
      <c r="K14064" s="232"/>
      <c r="L14064" s="232"/>
      <c r="M14064" s="239"/>
    </row>
    <row r="14065" spans="4:13" x14ac:dyDescent="0.2">
      <c r="D14065" s="232"/>
      <c r="E14065" s="232"/>
      <c r="F14065" s="232"/>
      <c r="H14065" s="232"/>
      <c r="I14065" s="232"/>
      <c r="J14065" s="232"/>
      <c r="K14065" s="232"/>
      <c r="L14065" s="232"/>
      <c r="M14065" s="239"/>
    </row>
    <row r="14066" spans="4:13" x14ac:dyDescent="0.2">
      <c r="D14066" s="232"/>
      <c r="E14066" s="232"/>
      <c r="F14066" s="232"/>
      <c r="H14066" s="232"/>
      <c r="I14066" s="232"/>
      <c r="J14066" s="232"/>
      <c r="K14066" s="232"/>
      <c r="L14066" s="232"/>
      <c r="M14066" s="239"/>
    </row>
    <row r="14067" spans="4:13" x14ac:dyDescent="0.2">
      <c r="D14067" s="232"/>
      <c r="E14067" s="232"/>
      <c r="F14067" s="232"/>
      <c r="H14067" s="232"/>
      <c r="I14067" s="232"/>
      <c r="J14067" s="232"/>
      <c r="K14067" s="232"/>
      <c r="L14067" s="232"/>
      <c r="M14067" s="239"/>
    </row>
    <row r="14068" spans="4:13" x14ac:dyDescent="0.2">
      <c r="D14068" s="232"/>
      <c r="E14068" s="232"/>
      <c r="F14068" s="232"/>
      <c r="H14068" s="232"/>
      <c r="I14068" s="232"/>
      <c r="J14068" s="232"/>
      <c r="K14068" s="232"/>
      <c r="L14068" s="232"/>
      <c r="M14068" s="239"/>
    </row>
    <row r="14069" spans="4:13" x14ac:dyDescent="0.2">
      <c r="D14069" s="232"/>
      <c r="E14069" s="232"/>
      <c r="F14069" s="232"/>
      <c r="H14069" s="232"/>
      <c r="I14069" s="232"/>
      <c r="J14069" s="232"/>
      <c r="K14069" s="232"/>
      <c r="L14069" s="232"/>
      <c r="M14069" s="239"/>
    </row>
    <row r="14070" spans="4:13" x14ac:dyDescent="0.2">
      <c r="D14070" s="232"/>
      <c r="E14070" s="232"/>
      <c r="F14070" s="232"/>
      <c r="H14070" s="232"/>
      <c r="I14070" s="232"/>
      <c r="J14070" s="232"/>
      <c r="K14070" s="232"/>
      <c r="L14070" s="232"/>
      <c r="M14070" s="239"/>
    </row>
    <row r="14071" spans="4:13" x14ac:dyDescent="0.2">
      <c r="D14071" s="232"/>
      <c r="E14071" s="232"/>
      <c r="F14071" s="232"/>
      <c r="H14071" s="232"/>
      <c r="I14071" s="232"/>
      <c r="J14071" s="232"/>
      <c r="K14071" s="232"/>
      <c r="L14071" s="232"/>
      <c r="M14071" s="239"/>
    </row>
    <row r="14072" spans="4:13" x14ac:dyDescent="0.2">
      <c r="D14072" s="232"/>
      <c r="E14072" s="232"/>
      <c r="F14072" s="232"/>
      <c r="H14072" s="232"/>
      <c r="I14072" s="232"/>
      <c r="J14072" s="232"/>
      <c r="K14072" s="232"/>
      <c r="L14072" s="232"/>
      <c r="M14072" s="239"/>
    </row>
    <row r="14073" spans="4:13" x14ac:dyDescent="0.2">
      <c r="D14073" s="232"/>
      <c r="E14073" s="232"/>
      <c r="F14073" s="232"/>
      <c r="H14073" s="232"/>
      <c r="I14073" s="232"/>
      <c r="J14073" s="232"/>
      <c r="K14073" s="232"/>
      <c r="L14073" s="232"/>
      <c r="M14073" s="239"/>
    </row>
    <row r="14074" spans="4:13" x14ac:dyDescent="0.2">
      <c r="D14074" s="232"/>
      <c r="E14074" s="232"/>
      <c r="F14074" s="232"/>
      <c r="H14074" s="232"/>
      <c r="I14074" s="232"/>
      <c r="J14074" s="232"/>
      <c r="K14074" s="232"/>
      <c r="L14074" s="232"/>
      <c r="M14074" s="239"/>
    </row>
    <row r="14075" spans="4:13" x14ac:dyDescent="0.2">
      <c r="D14075" s="232"/>
      <c r="E14075" s="232"/>
      <c r="F14075" s="232"/>
      <c r="H14075" s="232"/>
      <c r="I14075" s="232"/>
      <c r="J14075" s="232"/>
      <c r="K14075" s="232"/>
      <c r="L14075" s="232"/>
      <c r="M14075" s="239"/>
    </row>
    <row r="14076" spans="4:13" x14ac:dyDescent="0.2">
      <c r="D14076" s="232"/>
      <c r="E14076" s="232"/>
      <c r="F14076" s="232"/>
      <c r="H14076" s="232"/>
      <c r="I14076" s="232"/>
      <c r="J14076" s="232"/>
      <c r="K14076" s="232"/>
      <c r="L14076" s="232"/>
      <c r="M14076" s="239"/>
    </row>
    <row r="14077" spans="4:13" x14ac:dyDescent="0.2">
      <c r="D14077" s="232"/>
      <c r="E14077" s="232"/>
      <c r="F14077" s="232"/>
      <c r="H14077" s="232"/>
      <c r="I14077" s="232"/>
      <c r="J14077" s="232"/>
      <c r="K14077" s="232"/>
      <c r="L14077" s="232"/>
      <c r="M14077" s="239"/>
    </row>
    <row r="14078" spans="4:13" x14ac:dyDescent="0.2">
      <c r="D14078" s="232"/>
      <c r="E14078" s="232"/>
      <c r="F14078" s="232"/>
      <c r="H14078" s="232"/>
      <c r="I14078" s="232"/>
      <c r="J14078" s="232"/>
      <c r="K14078" s="232"/>
      <c r="L14078" s="232"/>
      <c r="M14078" s="239"/>
    </row>
    <row r="14079" spans="4:13" x14ac:dyDescent="0.2">
      <c r="D14079" s="232"/>
      <c r="E14079" s="232"/>
      <c r="F14079" s="232"/>
      <c r="H14079" s="232"/>
      <c r="I14079" s="232"/>
      <c r="J14079" s="232"/>
      <c r="K14079" s="232"/>
      <c r="L14079" s="232"/>
      <c r="M14079" s="239"/>
    </row>
    <row r="14080" spans="4:13" x14ac:dyDescent="0.2">
      <c r="D14080" s="232"/>
      <c r="E14080" s="232"/>
      <c r="F14080" s="232"/>
      <c r="H14080" s="232"/>
      <c r="I14080" s="232"/>
      <c r="J14080" s="232"/>
      <c r="K14080" s="232"/>
      <c r="L14080" s="232"/>
      <c r="M14080" s="239"/>
    </row>
    <row r="14081" spans="4:13" x14ac:dyDescent="0.2">
      <c r="D14081" s="232"/>
      <c r="E14081" s="232"/>
      <c r="F14081" s="232"/>
      <c r="H14081" s="232"/>
      <c r="I14081" s="232"/>
      <c r="J14081" s="232"/>
      <c r="K14081" s="232"/>
      <c r="L14081" s="232"/>
      <c r="M14081" s="239"/>
    </row>
    <row r="14082" spans="4:13" x14ac:dyDescent="0.2">
      <c r="D14082" s="232"/>
      <c r="E14082" s="232"/>
      <c r="F14082" s="232"/>
      <c r="H14082" s="232"/>
      <c r="I14082" s="232"/>
      <c r="J14082" s="232"/>
      <c r="K14082" s="232"/>
      <c r="L14082" s="232"/>
      <c r="M14082" s="239"/>
    </row>
    <row r="14083" spans="4:13" x14ac:dyDescent="0.2">
      <c r="D14083" s="232"/>
      <c r="E14083" s="232"/>
      <c r="F14083" s="232"/>
      <c r="H14083" s="232"/>
      <c r="I14083" s="232"/>
      <c r="J14083" s="232"/>
      <c r="K14083" s="232"/>
      <c r="L14083" s="232"/>
      <c r="M14083" s="239"/>
    </row>
    <row r="14084" spans="4:13" x14ac:dyDescent="0.2">
      <c r="D14084" s="232"/>
      <c r="E14084" s="232"/>
      <c r="F14084" s="232"/>
      <c r="H14084" s="232"/>
      <c r="I14084" s="232"/>
      <c r="J14084" s="232"/>
      <c r="K14084" s="232"/>
      <c r="L14084" s="232"/>
      <c r="M14084" s="239"/>
    </row>
    <row r="14085" spans="4:13" x14ac:dyDescent="0.2">
      <c r="D14085" s="232"/>
      <c r="E14085" s="232"/>
      <c r="F14085" s="232"/>
      <c r="H14085" s="232"/>
      <c r="I14085" s="232"/>
      <c r="J14085" s="232"/>
      <c r="K14085" s="232"/>
      <c r="L14085" s="232"/>
      <c r="M14085" s="239"/>
    </row>
    <row r="14086" spans="4:13" x14ac:dyDescent="0.2">
      <c r="D14086" s="232"/>
      <c r="E14086" s="232"/>
      <c r="F14086" s="232"/>
      <c r="H14086" s="232"/>
      <c r="I14086" s="232"/>
      <c r="J14086" s="232"/>
      <c r="K14086" s="232"/>
      <c r="L14086" s="232"/>
      <c r="M14086" s="239"/>
    </row>
    <row r="14087" spans="4:13" x14ac:dyDescent="0.2">
      <c r="D14087" s="232"/>
      <c r="E14087" s="232"/>
      <c r="F14087" s="232"/>
      <c r="H14087" s="232"/>
      <c r="I14087" s="232"/>
      <c r="J14087" s="232"/>
      <c r="K14087" s="232"/>
      <c r="L14087" s="232"/>
      <c r="M14087" s="239"/>
    </row>
    <row r="14088" spans="4:13" x14ac:dyDescent="0.2">
      <c r="D14088" s="232"/>
      <c r="E14088" s="232"/>
      <c r="F14088" s="232"/>
      <c r="H14088" s="232"/>
      <c r="I14088" s="232"/>
      <c r="J14088" s="232"/>
      <c r="K14088" s="232"/>
      <c r="L14088" s="232"/>
      <c r="M14088" s="239"/>
    </row>
    <row r="14089" spans="4:13" x14ac:dyDescent="0.2">
      <c r="D14089" s="232"/>
      <c r="E14089" s="232"/>
      <c r="F14089" s="232"/>
      <c r="H14089" s="232"/>
      <c r="I14089" s="232"/>
      <c r="J14089" s="232"/>
      <c r="K14089" s="232"/>
      <c r="L14089" s="232"/>
      <c r="M14089" s="239"/>
    </row>
    <row r="14090" spans="4:13" x14ac:dyDescent="0.2">
      <c r="D14090" s="232"/>
      <c r="E14090" s="232"/>
      <c r="F14090" s="232"/>
      <c r="H14090" s="232"/>
      <c r="I14090" s="232"/>
      <c r="J14090" s="232"/>
      <c r="K14090" s="232"/>
      <c r="L14090" s="232"/>
      <c r="M14090" s="239"/>
    </row>
    <row r="14091" spans="4:13" x14ac:dyDescent="0.2">
      <c r="D14091" s="232"/>
      <c r="E14091" s="232"/>
      <c r="F14091" s="232"/>
      <c r="H14091" s="232"/>
      <c r="I14091" s="232"/>
      <c r="J14091" s="232"/>
      <c r="K14091" s="232"/>
      <c r="L14091" s="232"/>
      <c r="M14091" s="239"/>
    </row>
    <row r="14092" spans="4:13" x14ac:dyDescent="0.2">
      <c r="D14092" s="232"/>
      <c r="E14092" s="232"/>
      <c r="F14092" s="232"/>
      <c r="H14092" s="232"/>
      <c r="I14092" s="232"/>
      <c r="J14092" s="232"/>
      <c r="K14092" s="232"/>
      <c r="L14092" s="232"/>
      <c r="M14092" s="239"/>
    </row>
    <row r="14093" spans="4:13" x14ac:dyDescent="0.2">
      <c r="D14093" s="232"/>
      <c r="E14093" s="232"/>
      <c r="F14093" s="232"/>
      <c r="H14093" s="232"/>
      <c r="I14093" s="232"/>
      <c r="J14093" s="232"/>
      <c r="K14093" s="232"/>
      <c r="L14093" s="232"/>
      <c r="M14093" s="239"/>
    </row>
    <row r="14094" spans="4:13" x14ac:dyDescent="0.2">
      <c r="D14094" s="232"/>
      <c r="E14094" s="232"/>
      <c r="F14094" s="232"/>
      <c r="H14094" s="232"/>
      <c r="I14094" s="232"/>
      <c r="J14094" s="232"/>
      <c r="K14094" s="232"/>
      <c r="L14094" s="232"/>
      <c r="M14094" s="239"/>
    </row>
    <row r="14095" spans="4:13" x14ac:dyDescent="0.2">
      <c r="D14095" s="232"/>
      <c r="E14095" s="232"/>
      <c r="F14095" s="232"/>
      <c r="H14095" s="232"/>
      <c r="I14095" s="232"/>
      <c r="J14095" s="232"/>
      <c r="K14095" s="232"/>
      <c r="L14095" s="232"/>
      <c r="M14095" s="239"/>
    </row>
    <row r="14096" spans="4:13" x14ac:dyDescent="0.2">
      <c r="D14096" s="232"/>
      <c r="E14096" s="232"/>
      <c r="F14096" s="232"/>
      <c r="H14096" s="232"/>
      <c r="I14096" s="232"/>
      <c r="J14096" s="232"/>
      <c r="K14096" s="232"/>
      <c r="L14096" s="232"/>
      <c r="M14096" s="239"/>
    </row>
    <row r="14097" spans="4:13" x14ac:dyDescent="0.2">
      <c r="D14097" s="232"/>
      <c r="E14097" s="232"/>
      <c r="F14097" s="232"/>
      <c r="H14097" s="232"/>
      <c r="I14097" s="232"/>
      <c r="J14097" s="232"/>
      <c r="K14097" s="232"/>
      <c r="L14097" s="232"/>
      <c r="M14097" s="239"/>
    </row>
    <row r="14098" spans="4:13" x14ac:dyDescent="0.2">
      <c r="D14098" s="232"/>
      <c r="E14098" s="232"/>
      <c r="F14098" s="232"/>
      <c r="H14098" s="232"/>
      <c r="I14098" s="232"/>
      <c r="J14098" s="232"/>
      <c r="K14098" s="232"/>
      <c r="L14098" s="232"/>
      <c r="M14098" s="239"/>
    </row>
    <row r="14099" spans="4:13" x14ac:dyDescent="0.2">
      <c r="D14099" s="232"/>
      <c r="E14099" s="232"/>
      <c r="F14099" s="232"/>
      <c r="H14099" s="232"/>
      <c r="I14099" s="232"/>
      <c r="J14099" s="232"/>
      <c r="K14099" s="232"/>
      <c r="L14099" s="232"/>
      <c r="M14099" s="239"/>
    </row>
    <row r="14100" spans="4:13" x14ac:dyDescent="0.2">
      <c r="D14100" s="232"/>
      <c r="E14100" s="232"/>
      <c r="F14100" s="232"/>
      <c r="H14100" s="232"/>
      <c r="I14100" s="232"/>
      <c r="J14100" s="232"/>
      <c r="K14100" s="232"/>
      <c r="L14100" s="232"/>
      <c r="M14100" s="239"/>
    </row>
    <row r="14101" spans="4:13" x14ac:dyDescent="0.2">
      <c r="D14101" s="232"/>
      <c r="E14101" s="232"/>
      <c r="F14101" s="232"/>
      <c r="H14101" s="232"/>
      <c r="I14101" s="232"/>
      <c r="J14101" s="232"/>
      <c r="K14101" s="232"/>
      <c r="L14101" s="232"/>
      <c r="M14101" s="239"/>
    </row>
    <row r="14102" spans="4:13" x14ac:dyDescent="0.2">
      <c r="D14102" s="232"/>
      <c r="E14102" s="232"/>
      <c r="F14102" s="232"/>
      <c r="H14102" s="232"/>
      <c r="I14102" s="232"/>
      <c r="J14102" s="232"/>
      <c r="K14102" s="232"/>
      <c r="L14102" s="232"/>
      <c r="M14102" s="239"/>
    </row>
    <row r="14103" spans="4:13" x14ac:dyDescent="0.2">
      <c r="D14103" s="232"/>
      <c r="E14103" s="232"/>
      <c r="F14103" s="232"/>
      <c r="H14103" s="232"/>
      <c r="I14103" s="232"/>
      <c r="J14103" s="232"/>
      <c r="K14103" s="232"/>
      <c r="L14103" s="232"/>
      <c r="M14103" s="239"/>
    </row>
    <row r="14104" spans="4:13" x14ac:dyDescent="0.2">
      <c r="D14104" s="232"/>
      <c r="E14104" s="232"/>
      <c r="F14104" s="232"/>
      <c r="H14104" s="232"/>
      <c r="I14104" s="232"/>
      <c r="J14104" s="232"/>
      <c r="K14104" s="232"/>
      <c r="L14104" s="232"/>
      <c r="M14104" s="239"/>
    </row>
    <row r="14105" spans="4:13" x14ac:dyDescent="0.2">
      <c r="D14105" s="232"/>
      <c r="E14105" s="232"/>
      <c r="F14105" s="232"/>
      <c r="H14105" s="232"/>
      <c r="I14105" s="232"/>
      <c r="J14105" s="232"/>
      <c r="K14105" s="232"/>
      <c r="L14105" s="232"/>
      <c r="M14105" s="239"/>
    </row>
    <row r="14106" spans="4:13" x14ac:dyDescent="0.2">
      <c r="D14106" s="232"/>
      <c r="E14106" s="232"/>
      <c r="F14106" s="232"/>
      <c r="H14106" s="232"/>
      <c r="I14106" s="232"/>
      <c r="J14106" s="232"/>
      <c r="K14106" s="232"/>
      <c r="L14106" s="232"/>
      <c r="M14106" s="239"/>
    </row>
    <row r="14107" spans="4:13" x14ac:dyDescent="0.2">
      <c r="D14107" s="232"/>
      <c r="E14107" s="232"/>
      <c r="F14107" s="232"/>
      <c r="H14107" s="232"/>
      <c r="I14107" s="232"/>
      <c r="J14107" s="232"/>
      <c r="K14107" s="232"/>
      <c r="L14107" s="232"/>
      <c r="M14107" s="239"/>
    </row>
    <row r="14108" spans="4:13" x14ac:dyDescent="0.2">
      <c r="D14108" s="232"/>
      <c r="E14108" s="232"/>
      <c r="F14108" s="232"/>
      <c r="H14108" s="232"/>
      <c r="I14108" s="232"/>
      <c r="J14108" s="232"/>
      <c r="K14108" s="232"/>
      <c r="L14108" s="232"/>
      <c r="M14108" s="239"/>
    </row>
    <row r="14109" spans="4:13" x14ac:dyDescent="0.2">
      <c r="D14109" s="232"/>
      <c r="E14109" s="232"/>
      <c r="F14109" s="232"/>
      <c r="H14109" s="232"/>
      <c r="I14109" s="232"/>
      <c r="J14109" s="232"/>
      <c r="K14109" s="232"/>
      <c r="L14109" s="232"/>
      <c r="M14109" s="239"/>
    </row>
    <row r="14110" spans="4:13" x14ac:dyDescent="0.2">
      <c r="D14110" s="232"/>
      <c r="E14110" s="232"/>
      <c r="F14110" s="232"/>
      <c r="H14110" s="232"/>
      <c r="I14110" s="232"/>
      <c r="J14110" s="232"/>
      <c r="K14110" s="232"/>
      <c r="L14110" s="232"/>
      <c r="M14110" s="239"/>
    </row>
    <row r="14111" spans="4:13" x14ac:dyDescent="0.2">
      <c r="D14111" s="232"/>
      <c r="E14111" s="232"/>
      <c r="F14111" s="232"/>
      <c r="H14111" s="232"/>
      <c r="I14111" s="232"/>
      <c r="J14111" s="232"/>
      <c r="K14111" s="232"/>
      <c r="L14111" s="232"/>
      <c r="M14111" s="239"/>
    </row>
    <row r="14112" spans="4:13" x14ac:dyDescent="0.2">
      <c r="D14112" s="232"/>
      <c r="E14112" s="232"/>
      <c r="F14112" s="232"/>
      <c r="H14112" s="232"/>
      <c r="I14112" s="232"/>
      <c r="J14112" s="232"/>
      <c r="K14112" s="232"/>
      <c r="L14112" s="232"/>
      <c r="M14112" s="239"/>
    </row>
    <row r="14113" spans="4:13" x14ac:dyDescent="0.2">
      <c r="D14113" s="232"/>
      <c r="E14113" s="232"/>
      <c r="F14113" s="232"/>
      <c r="H14113" s="232"/>
      <c r="I14113" s="232"/>
      <c r="J14113" s="232"/>
      <c r="K14113" s="232"/>
      <c r="L14113" s="232"/>
      <c r="M14113" s="239"/>
    </row>
    <row r="14114" spans="4:13" x14ac:dyDescent="0.2">
      <c r="D14114" s="232"/>
      <c r="E14114" s="232"/>
      <c r="F14114" s="232"/>
      <c r="H14114" s="232"/>
      <c r="I14114" s="232"/>
      <c r="J14114" s="232"/>
      <c r="K14114" s="232"/>
      <c r="L14114" s="232"/>
      <c r="M14114" s="239"/>
    </row>
    <row r="14115" spans="4:13" x14ac:dyDescent="0.2">
      <c r="D14115" s="232"/>
      <c r="E14115" s="232"/>
      <c r="F14115" s="232"/>
      <c r="H14115" s="232"/>
      <c r="I14115" s="232"/>
      <c r="J14115" s="232"/>
      <c r="K14115" s="232"/>
      <c r="L14115" s="232"/>
      <c r="M14115" s="239"/>
    </row>
    <row r="14116" spans="4:13" x14ac:dyDescent="0.2">
      <c r="D14116" s="232"/>
      <c r="E14116" s="232"/>
      <c r="F14116" s="232"/>
      <c r="H14116" s="232"/>
      <c r="I14116" s="232"/>
      <c r="J14116" s="232"/>
      <c r="K14116" s="232"/>
      <c r="L14116" s="232"/>
      <c r="M14116" s="239"/>
    </row>
    <row r="14117" spans="4:13" x14ac:dyDescent="0.2">
      <c r="D14117" s="232"/>
      <c r="E14117" s="232"/>
      <c r="F14117" s="232"/>
      <c r="H14117" s="232"/>
      <c r="I14117" s="232"/>
      <c r="J14117" s="232"/>
      <c r="K14117" s="232"/>
      <c r="L14117" s="232"/>
      <c r="M14117" s="239"/>
    </row>
    <row r="14118" spans="4:13" x14ac:dyDescent="0.2">
      <c r="D14118" s="232"/>
      <c r="E14118" s="232"/>
      <c r="F14118" s="232"/>
      <c r="H14118" s="232"/>
      <c r="I14118" s="232"/>
      <c r="J14118" s="232"/>
      <c r="K14118" s="232"/>
      <c r="L14118" s="232"/>
      <c r="M14118" s="239"/>
    </row>
    <row r="14119" spans="4:13" x14ac:dyDescent="0.2">
      <c r="D14119" s="232"/>
      <c r="E14119" s="232"/>
      <c r="F14119" s="232"/>
      <c r="H14119" s="232"/>
      <c r="I14119" s="232"/>
      <c r="J14119" s="232"/>
      <c r="K14119" s="232"/>
      <c r="L14119" s="232"/>
      <c r="M14119" s="239"/>
    </row>
    <row r="14120" spans="4:13" x14ac:dyDescent="0.2">
      <c r="D14120" s="232"/>
      <c r="E14120" s="232"/>
      <c r="F14120" s="232"/>
      <c r="H14120" s="232"/>
      <c r="I14120" s="232"/>
      <c r="J14120" s="232"/>
      <c r="K14120" s="232"/>
      <c r="L14120" s="232"/>
      <c r="M14120" s="239"/>
    </row>
    <row r="14121" spans="4:13" x14ac:dyDescent="0.2">
      <c r="D14121" s="232"/>
      <c r="E14121" s="232"/>
      <c r="F14121" s="232"/>
      <c r="H14121" s="232"/>
      <c r="I14121" s="232"/>
      <c r="J14121" s="232"/>
      <c r="K14121" s="232"/>
      <c r="L14121" s="232"/>
      <c r="M14121" s="239"/>
    </row>
    <row r="14122" spans="4:13" x14ac:dyDescent="0.2">
      <c r="D14122" s="232"/>
      <c r="E14122" s="232"/>
      <c r="F14122" s="232"/>
      <c r="H14122" s="232"/>
      <c r="I14122" s="232"/>
      <c r="J14122" s="232"/>
      <c r="K14122" s="232"/>
      <c r="L14122" s="232"/>
      <c r="M14122" s="239"/>
    </row>
    <row r="14123" spans="4:13" x14ac:dyDescent="0.2">
      <c r="D14123" s="232"/>
      <c r="E14123" s="232"/>
      <c r="F14123" s="232"/>
      <c r="H14123" s="232"/>
      <c r="I14123" s="232"/>
      <c r="J14123" s="232"/>
      <c r="K14123" s="232"/>
      <c r="L14123" s="232"/>
      <c r="M14123" s="239"/>
    </row>
    <row r="14124" spans="4:13" x14ac:dyDescent="0.2">
      <c r="D14124" s="232"/>
      <c r="E14124" s="232"/>
      <c r="F14124" s="232"/>
      <c r="H14124" s="232"/>
      <c r="I14124" s="232"/>
      <c r="J14124" s="232"/>
      <c r="K14124" s="232"/>
      <c r="L14124" s="232"/>
      <c r="M14124" s="239"/>
    </row>
    <row r="14125" spans="4:13" x14ac:dyDescent="0.2">
      <c r="D14125" s="232"/>
      <c r="E14125" s="232"/>
      <c r="F14125" s="232"/>
      <c r="H14125" s="232"/>
      <c r="I14125" s="232"/>
      <c r="J14125" s="232"/>
      <c r="K14125" s="232"/>
      <c r="L14125" s="232"/>
      <c r="M14125" s="239"/>
    </row>
    <row r="14126" spans="4:13" x14ac:dyDescent="0.2">
      <c r="D14126" s="232"/>
      <c r="E14126" s="232"/>
      <c r="F14126" s="232"/>
      <c r="H14126" s="232"/>
      <c r="I14126" s="232"/>
      <c r="J14126" s="232"/>
      <c r="K14126" s="232"/>
      <c r="L14126" s="232"/>
      <c r="M14126" s="239"/>
    </row>
    <row r="14127" spans="4:13" x14ac:dyDescent="0.2">
      <c r="D14127" s="232"/>
      <c r="E14127" s="232"/>
      <c r="F14127" s="232"/>
      <c r="H14127" s="232"/>
      <c r="I14127" s="232"/>
      <c r="J14127" s="232"/>
      <c r="K14127" s="232"/>
      <c r="L14127" s="232"/>
      <c r="M14127" s="239"/>
    </row>
    <row r="14128" spans="4:13" x14ac:dyDescent="0.2">
      <c r="D14128" s="232"/>
      <c r="E14128" s="232"/>
      <c r="F14128" s="232"/>
      <c r="H14128" s="232"/>
      <c r="I14128" s="232"/>
      <c r="J14128" s="232"/>
      <c r="K14128" s="232"/>
      <c r="L14128" s="232"/>
      <c r="M14128" s="239"/>
    </row>
    <row r="14129" spans="4:13" x14ac:dyDescent="0.2">
      <c r="D14129" s="232"/>
      <c r="E14129" s="232"/>
      <c r="F14129" s="232"/>
      <c r="H14129" s="232"/>
      <c r="I14129" s="232"/>
      <c r="J14129" s="232"/>
      <c r="K14129" s="232"/>
      <c r="L14129" s="232"/>
      <c r="M14129" s="239"/>
    </row>
    <row r="14130" spans="4:13" x14ac:dyDescent="0.2">
      <c r="D14130" s="232"/>
      <c r="E14130" s="232"/>
      <c r="F14130" s="232"/>
      <c r="H14130" s="232"/>
      <c r="I14130" s="232"/>
      <c r="J14130" s="232"/>
      <c r="K14130" s="232"/>
      <c r="L14130" s="232"/>
      <c r="M14130" s="239"/>
    </row>
    <row r="14131" spans="4:13" x14ac:dyDescent="0.2">
      <c r="D14131" s="232"/>
      <c r="E14131" s="232"/>
      <c r="F14131" s="232"/>
      <c r="H14131" s="232"/>
      <c r="I14131" s="232"/>
      <c r="J14131" s="232"/>
      <c r="K14131" s="232"/>
      <c r="L14131" s="232"/>
      <c r="M14131" s="239"/>
    </row>
    <row r="14132" spans="4:13" x14ac:dyDescent="0.2">
      <c r="D14132" s="232"/>
      <c r="E14132" s="232"/>
      <c r="F14132" s="232"/>
      <c r="H14132" s="232"/>
      <c r="I14132" s="232"/>
      <c r="J14132" s="232"/>
      <c r="K14132" s="232"/>
      <c r="L14132" s="232"/>
      <c r="M14132" s="239"/>
    </row>
    <row r="14133" spans="4:13" x14ac:dyDescent="0.2">
      <c r="D14133" s="232"/>
      <c r="E14133" s="232"/>
      <c r="F14133" s="232"/>
      <c r="H14133" s="232"/>
      <c r="I14133" s="232"/>
      <c r="J14133" s="232"/>
      <c r="K14133" s="232"/>
      <c r="L14133" s="232"/>
      <c r="M14133" s="239"/>
    </row>
    <row r="14134" spans="4:13" x14ac:dyDescent="0.2">
      <c r="D14134" s="232"/>
      <c r="E14134" s="232"/>
      <c r="F14134" s="232"/>
      <c r="H14134" s="232"/>
      <c r="I14134" s="232"/>
      <c r="J14134" s="232"/>
      <c r="K14134" s="232"/>
      <c r="L14134" s="232"/>
      <c r="M14134" s="239"/>
    </row>
    <row r="14135" spans="4:13" x14ac:dyDescent="0.2">
      <c r="D14135" s="232"/>
      <c r="E14135" s="232"/>
      <c r="F14135" s="232"/>
      <c r="H14135" s="232"/>
      <c r="I14135" s="232"/>
      <c r="J14135" s="232"/>
      <c r="K14135" s="232"/>
      <c r="L14135" s="232"/>
      <c r="M14135" s="239"/>
    </row>
    <row r="14136" spans="4:13" x14ac:dyDescent="0.2">
      <c r="D14136" s="232"/>
      <c r="E14136" s="232"/>
      <c r="F14136" s="232"/>
      <c r="H14136" s="232"/>
      <c r="I14136" s="232"/>
      <c r="J14136" s="232"/>
      <c r="K14136" s="232"/>
      <c r="L14136" s="232"/>
      <c r="M14136" s="239"/>
    </row>
    <row r="14137" spans="4:13" x14ac:dyDescent="0.2">
      <c r="D14137" s="232"/>
      <c r="E14137" s="232"/>
      <c r="F14137" s="232"/>
      <c r="H14137" s="232"/>
      <c r="I14137" s="232"/>
      <c r="J14137" s="232"/>
      <c r="K14137" s="232"/>
      <c r="L14137" s="232"/>
      <c r="M14137" s="239"/>
    </row>
    <row r="14138" spans="4:13" x14ac:dyDescent="0.2">
      <c r="D14138" s="232"/>
      <c r="E14138" s="232"/>
      <c r="F14138" s="232"/>
      <c r="H14138" s="232"/>
      <c r="I14138" s="232"/>
      <c r="J14138" s="232"/>
      <c r="K14138" s="232"/>
      <c r="L14138" s="232"/>
      <c r="M14138" s="239"/>
    </row>
    <row r="14139" spans="4:13" x14ac:dyDescent="0.2">
      <c r="D14139" s="232"/>
      <c r="E14139" s="232"/>
      <c r="F14139" s="232"/>
      <c r="H14139" s="232"/>
      <c r="I14139" s="232"/>
      <c r="J14139" s="232"/>
      <c r="K14139" s="232"/>
      <c r="L14139" s="232"/>
      <c r="M14139" s="239"/>
    </row>
    <row r="14140" spans="4:13" x14ac:dyDescent="0.2">
      <c r="D14140" s="232"/>
      <c r="E14140" s="232"/>
      <c r="F14140" s="232"/>
      <c r="H14140" s="232"/>
      <c r="I14140" s="232"/>
      <c r="J14140" s="232"/>
      <c r="K14140" s="232"/>
      <c r="L14140" s="232"/>
      <c r="M14140" s="239"/>
    </row>
    <row r="14141" spans="4:13" x14ac:dyDescent="0.2">
      <c r="D14141" s="232"/>
      <c r="E14141" s="232"/>
      <c r="F14141" s="232"/>
      <c r="H14141" s="232"/>
      <c r="I14141" s="232"/>
      <c r="J14141" s="232"/>
      <c r="K14141" s="232"/>
      <c r="L14141" s="232"/>
      <c r="M14141" s="239"/>
    </row>
    <row r="14142" spans="4:13" x14ac:dyDescent="0.2">
      <c r="D14142" s="232"/>
      <c r="E14142" s="232"/>
      <c r="F14142" s="232"/>
      <c r="H14142" s="232"/>
      <c r="I14142" s="232"/>
      <c r="J14142" s="232"/>
      <c r="K14142" s="232"/>
      <c r="L14142" s="232"/>
      <c r="M14142" s="239"/>
    </row>
    <row r="14143" spans="4:13" x14ac:dyDescent="0.2">
      <c r="D14143" s="232"/>
      <c r="E14143" s="232"/>
      <c r="F14143" s="232"/>
      <c r="H14143" s="232"/>
      <c r="I14143" s="232"/>
      <c r="J14143" s="232"/>
      <c r="K14143" s="232"/>
      <c r="L14143" s="232"/>
      <c r="M14143" s="239"/>
    </row>
    <row r="14144" spans="4:13" x14ac:dyDescent="0.2">
      <c r="D14144" s="232"/>
      <c r="E14144" s="232"/>
      <c r="F14144" s="232"/>
      <c r="H14144" s="232"/>
      <c r="I14144" s="232"/>
      <c r="J14144" s="232"/>
      <c r="K14144" s="232"/>
      <c r="L14144" s="232"/>
      <c r="M14144" s="239"/>
    </row>
    <row r="14145" spans="4:13" x14ac:dyDescent="0.2">
      <c r="D14145" s="232"/>
      <c r="E14145" s="232"/>
      <c r="F14145" s="232"/>
      <c r="H14145" s="232"/>
      <c r="I14145" s="232"/>
      <c r="J14145" s="232"/>
      <c r="K14145" s="232"/>
      <c r="L14145" s="232"/>
      <c r="M14145" s="239"/>
    </row>
    <row r="14146" spans="4:13" x14ac:dyDescent="0.2">
      <c r="D14146" s="232"/>
      <c r="E14146" s="232"/>
      <c r="F14146" s="232"/>
      <c r="H14146" s="232"/>
      <c r="I14146" s="232"/>
      <c r="J14146" s="232"/>
      <c r="K14146" s="232"/>
      <c r="L14146" s="232"/>
      <c r="M14146" s="239"/>
    </row>
    <row r="14147" spans="4:13" x14ac:dyDescent="0.2">
      <c r="D14147" s="232"/>
      <c r="E14147" s="232"/>
      <c r="F14147" s="232"/>
      <c r="H14147" s="232"/>
      <c r="I14147" s="232"/>
      <c r="J14147" s="232"/>
      <c r="K14147" s="232"/>
      <c r="L14147" s="232"/>
      <c r="M14147" s="239"/>
    </row>
    <row r="14148" spans="4:13" x14ac:dyDescent="0.2">
      <c r="D14148" s="232"/>
      <c r="E14148" s="232"/>
      <c r="F14148" s="232"/>
      <c r="H14148" s="232"/>
      <c r="I14148" s="232"/>
      <c r="J14148" s="232"/>
      <c r="K14148" s="232"/>
      <c r="L14148" s="232"/>
      <c r="M14148" s="239"/>
    </row>
    <row r="14149" spans="4:13" x14ac:dyDescent="0.2">
      <c r="D14149" s="232"/>
      <c r="E14149" s="232"/>
      <c r="F14149" s="232"/>
      <c r="H14149" s="232"/>
      <c r="I14149" s="232"/>
      <c r="J14149" s="232"/>
      <c r="K14149" s="232"/>
      <c r="L14149" s="232"/>
      <c r="M14149" s="239"/>
    </row>
    <row r="14150" spans="4:13" x14ac:dyDescent="0.2">
      <c r="D14150" s="232"/>
      <c r="E14150" s="232"/>
      <c r="F14150" s="232"/>
      <c r="H14150" s="232"/>
      <c r="I14150" s="232"/>
      <c r="J14150" s="232"/>
      <c r="K14150" s="232"/>
      <c r="L14150" s="232"/>
      <c r="M14150" s="239"/>
    </row>
    <row r="14151" spans="4:13" x14ac:dyDescent="0.2">
      <c r="D14151" s="232"/>
      <c r="E14151" s="232"/>
      <c r="F14151" s="232"/>
      <c r="H14151" s="232"/>
      <c r="I14151" s="232"/>
      <c r="J14151" s="232"/>
      <c r="K14151" s="232"/>
      <c r="L14151" s="232"/>
      <c r="M14151" s="239"/>
    </row>
    <row r="14152" spans="4:13" x14ac:dyDescent="0.2">
      <c r="D14152" s="232"/>
      <c r="E14152" s="232"/>
      <c r="F14152" s="232"/>
      <c r="H14152" s="232"/>
      <c r="I14152" s="232"/>
      <c r="J14152" s="232"/>
      <c r="K14152" s="232"/>
      <c r="L14152" s="232"/>
      <c r="M14152" s="239"/>
    </row>
    <row r="14153" spans="4:13" x14ac:dyDescent="0.2">
      <c r="D14153" s="232"/>
      <c r="E14153" s="232"/>
      <c r="F14153" s="232"/>
      <c r="H14153" s="232"/>
      <c r="I14153" s="232"/>
      <c r="J14153" s="232"/>
      <c r="K14153" s="232"/>
      <c r="L14153" s="232"/>
      <c r="M14153" s="239"/>
    </row>
    <row r="14154" spans="4:13" x14ac:dyDescent="0.2">
      <c r="D14154" s="232"/>
      <c r="E14154" s="232"/>
      <c r="F14154" s="232"/>
      <c r="H14154" s="232"/>
      <c r="I14154" s="232"/>
      <c r="J14154" s="232"/>
      <c r="K14154" s="232"/>
      <c r="L14154" s="232"/>
      <c r="M14154" s="239"/>
    </row>
    <row r="14155" spans="4:13" x14ac:dyDescent="0.2">
      <c r="D14155" s="232"/>
      <c r="E14155" s="232"/>
      <c r="F14155" s="232"/>
      <c r="H14155" s="232"/>
      <c r="I14155" s="232"/>
      <c r="J14155" s="232"/>
      <c r="K14155" s="232"/>
      <c r="L14155" s="232"/>
      <c r="M14155" s="239"/>
    </row>
    <row r="14156" spans="4:13" x14ac:dyDescent="0.2">
      <c r="D14156" s="232"/>
      <c r="E14156" s="232"/>
      <c r="F14156" s="232"/>
      <c r="H14156" s="232"/>
      <c r="I14156" s="232"/>
      <c r="J14156" s="232"/>
      <c r="K14156" s="232"/>
      <c r="L14156" s="232"/>
      <c r="M14156" s="239"/>
    </row>
    <row r="14157" spans="4:13" x14ac:dyDescent="0.2">
      <c r="D14157" s="232"/>
      <c r="E14157" s="232"/>
      <c r="F14157" s="232"/>
      <c r="H14157" s="232"/>
      <c r="I14157" s="232"/>
      <c r="J14157" s="232"/>
      <c r="K14157" s="232"/>
      <c r="L14157" s="232"/>
      <c r="M14157" s="239"/>
    </row>
    <row r="14158" spans="4:13" x14ac:dyDescent="0.2">
      <c r="D14158" s="232"/>
      <c r="E14158" s="232"/>
      <c r="F14158" s="232"/>
      <c r="H14158" s="232"/>
      <c r="I14158" s="232"/>
      <c r="J14158" s="232"/>
      <c r="K14158" s="232"/>
      <c r="L14158" s="232"/>
      <c r="M14158" s="239"/>
    </row>
    <row r="14159" spans="4:13" x14ac:dyDescent="0.2">
      <c r="D14159" s="232"/>
      <c r="E14159" s="232"/>
      <c r="F14159" s="232"/>
      <c r="H14159" s="232"/>
      <c r="I14159" s="232"/>
      <c r="J14159" s="232"/>
      <c r="K14159" s="232"/>
      <c r="L14159" s="232"/>
      <c r="M14159" s="239"/>
    </row>
    <row r="14160" spans="4:13" x14ac:dyDescent="0.2">
      <c r="D14160" s="232"/>
      <c r="E14160" s="232"/>
      <c r="F14160" s="232"/>
      <c r="H14160" s="232"/>
      <c r="I14160" s="232"/>
      <c r="J14160" s="232"/>
      <c r="K14160" s="232"/>
      <c r="L14160" s="232"/>
      <c r="M14160" s="239"/>
    </row>
    <row r="14161" spans="4:13" x14ac:dyDescent="0.2">
      <c r="D14161" s="232"/>
      <c r="E14161" s="232"/>
      <c r="F14161" s="232"/>
      <c r="H14161" s="232"/>
      <c r="I14161" s="232"/>
      <c r="J14161" s="232"/>
      <c r="K14161" s="232"/>
      <c r="L14161" s="232"/>
      <c r="M14161" s="239"/>
    </row>
    <row r="14162" spans="4:13" x14ac:dyDescent="0.2">
      <c r="D14162" s="232"/>
      <c r="E14162" s="232"/>
      <c r="F14162" s="232"/>
      <c r="H14162" s="232"/>
      <c r="I14162" s="232"/>
      <c r="J14162" s="232"/>
      <c r="K14162" s="232"/>
      <c r="L14162" s="232"/>
      <c r="M14162" s="239"/>
    </row>
    <row r="14163" spans="4:13" x14ac:dyDescent="0.2">
      <c r="D14163" s="232"/>
      <c r="E14163" s="232"/>
      <c r="F14163" s="232"/>
      <c r="H14163" s="232"/>
      <c r="I14163" s="232"/>
      <c r="J14163" s="232"/>
      <c r="K14163" s="232"/>
      <c r="L14163" s="232"/>
      <c r="M14163" s="239"/>
    </row>
    <row r="14164" spans="4:13" x14ac:dyDescent="0.2">
      <c r="D14164" s="232"/>
      <c r="E14164" s="232"/>
      <c r="F14164" s="232"/>
      <c r="H14164" s="232"/>
      <c r="I14164" s="232"/>
      <c r="J14164" s="232"/>
      <c r="K14164" s="232"/>
      <c r="L14164" s="232"/>
      <c r="M14164" s="239"/>
    </row>
    <row r="14165" spans="4:13" x14ac:dyDescent="0.2">
      <c r="D14165" s="232"/>
      <c r="E14165" s="232"/>
      <c r="F14165" s="232"/>
      <c r="H14165" s="232"/>
      <c r="I14165" s="232"/>
      <c r="J14165" s="232"/>
      <c r="K14165" s="232"/>
      <c r="L14165" s="232"/>
      <c r="M14165" s="239"/>
    </row>
    <row r="14166" spans="4:13" x14ac:dyDescent="0.2">
      <c r="D14166" s="232"/>
      <c r="E14166" s="232"/>
      <c r="F14166" s="232"/>
      <c r="H14166" s="232"/>
      <c r="I14166" s="232"/>
      <c r="J14166" s="232"/>
      <c r="K14166" s="232"/>
      <c r="L14166" s="232"/>
      <c r="M14166" s="239"/>
    </row>
    <row r="14167" spans="4:13" x14ac:dyDescent="0.2">
      <c r="D14167" s="232"/>
      <c r="E14167" s="232"/>
      <c r="F14167" s="232"/>
      <c r="H14167" s="232"/>
      <c r="I14167" s="232"/>
      <c r="J14167" s="232"/>
      <c r="K14167" s="232"/>
      <c r="L14167" s="232"/>
      <c r="M14167" s="239"/>
    </row>
    <row r="14168" spans="4:13" x14ac:dyDescent="0.2">
      <c r="D14168" s="232"/>
      <c r="E14168" s="232"/>
      <c r="F14168" s="232"/>
      <c r="H14168" s="232"/>
      <c r="I14168" s="232"/>
      <c r="J14168" s="232"/>
      <c r="K14168" s="232"/>
      <c r="L14168" s="232"/>
      <c r="M14168" s="239"/>
    </row>
    <row r="14169" spans="4:13" x14ac:dyDescent="0.2">
      <c r="D14169" s="232"/>
      <c r="E14169" s="232"/>
      <c r="F14169" s="232"/>
      <c r="H14169" s="232"/>
      <c r="I14169" s="232"/>
      <c r="J14169" s="232"/>
      <c r="K14169" s="232"/>
      <c r="L14169" s="232"/>
      <c r="M14169" s="239"/>
    </row>
    <row r="14170" spans="4:13" x14ac:dyDescent="0.2">
      <c r="D14170" s="232"/>
      <c r="E14170" s="232"/>
      <c r="F14170" s="232"/>
      <c r="H14170" s="232"/>
      <c r="I14170" s="232"/>
      <c r="J14170" s="232"/>
      <c r="K14170" s="232"/>
      <c r="L14170" s="232"/>
      <c r="M14170" s="239"/>
    </row>
    <row r="14171" spans="4:13" x14ac:dyDescent="0.2">
      <c r="D14171" s="232"/>
      <c r="E14171" s="232"/>
      <c r="F14171" s="232"/>
      <c r="H14171" s="232"/>
      <c r="I14171" s="232"/>
      <c r="J14171" s="232"/>
      <c r="K14171" s="232"/>
      <c r="L14171" s="232"/>
      <c r="M14171" s="239"/>
    </row>
    <row r="14172" spans="4:13" x14ac:dyDescent="0.2">
      <c r="D14172" s="232"/>
      <c r="E14172" s="232"/>
      <c r="F14172" s="232"/>
      <c r="H14172" s="232"/>
      <c r="I14172" s="232"/>
      <c r="J14172" s="232"/>
      <c r="K14172" s="232"/>
      <c r="L14172" s="232"/>
      <c r="M14172" s="239"/>
    </row>
    <row r="14173" spans="4:13" x14ac:dyDescent="0.2">
      <c r="D14173" s="232"/>
      <c r="E14173" s="232"/>
      <c r="F14173" s="232"/>
      <c r="H14173" s="232"/>
      <c r="I14173" s="232"/>
      <c r="J14173" s="232"/>
      <c r="K14173" s="232"/>
      <c r="L14173" s="232"/>
      <c r="M14173" s="239"/>
    </row>
    <row r="14174" spans="4:13" x14ac:dyDescent="0.2">
      <c r="D14174" s="232"/>
      <c r="E14174" s="232"/>
      <c r="F14174" s="232"/>
      <c r="H14174" s="232"/>
      <c r="I14174" s="232"/>
      <c r="J14174" s="232"/>
      <c r="K14174" s="232"/>
      <c r="L14174" s="232"/>
      <c r="M14174" s="239"/>
    </row>
    <row r="14175" spans="4:13" x14ac:dyDescent="0.2">
      <c r="D14175" s="232"/>
      <c r="E14175" s="232"/>
      <c r="F14175" s="232"/>
      <c r="H14175" s="232"/>
      <c r="I14175" s="232"/>
      <c r="J14175" s="232"/>
      <c r="K14175" s="232"/>
      <c r="L14175" s="232"/>
      <c r="M14175" s="239"/>
    </row>
    <row r="14176" spans="4:13" x14ac:dyDescent="0.2">
      <c r="D14176" s="232"/>
      <c r="E14176" s="232"/>
      <c r="F14176" s="232"/>
      <c r="H14176" s="232"/>
      <c r="I14176" s="232"/>
      <c r="J14176" s="232"/>
      <c r="K14176" s="232"/>
      <c r="L14176" s="232"/>
      <c r="M14176" s="239"/>
    </row>
    <row r="14177" spans="4:13" x14ac:dyDescent="0.2">
      <c r="D14177" s="232"/>
      <c r="E14177" s="232"/>
      <c r="F14177" s="232"/>
      <c r="H14177" s="232"/>
      <c r="I14177" s="232"/>
      <c r="J14177" s="232"/>
      <c r="K14177" s="232"/>
      <c r="L14177" s="232"/>
      <c r="M14177" s="239"/>
    </row>
    <row r="14178" spans="4:13" x14ac:dyDescent="0.2">
      <c r="D14178" s="232"/>
      <c r="E14178" s="232"/>
      <c r="F14178" s="232"/>
      <c r="H14178" s="232"/>
      <c r="I14178" s="232"/>
      <c r="J14178" s="232"/>
      <c r="K14178" s="232"/>
      <c r="L14178" s="232"/>
      <c r="M14178" s="239"/>
    </row>
    <row r="14179" spans="4:13" x14ac:dyDescent="0.2">
      <c r="D14179" s="232"/>
      <c r="E14179" s="232"/>
      <c r="F14179" s="232"/>
      <c r="H14179" s="232"/>
      <c r="I14179" s="232"/>
      <c r="J14179" s="232"/>
      <c r="K14179" s="232"/>
      <c r="L14179" s="232"/>
      <c r="M14179" s="239"/>
    </row>
    <row r="14180" spans="4:13" x14ac:dyDescent="0.2">
      <c r="D14180" s="232"/>
      <c r="E14180" s="232"/>
      <c r="F14180" s="232"/>
      <c r="H14180" s="232"/>
      <c r="I14180" s="232"/>
      <c r="J14180" s="232"/>
      <c r="K14180" s="232"/>
      <c r="L14180" s="232"/>
      <c r="M14180" s="239"/>
    </row>
    <row r="14181" spans="4:13" x14ac:dyDescent="0.2">
      <c r="D14181" s="232"/>
      <c r="E14181" s="232"/>
      <c r="F14181" s="232"/>
      <c r="H14181" s="232"/>
      <c r="I14181" s="232"/>
      <c r="J14181" s="232"/>
      <c r="K14181" s="232"/>
      <c r="L14181" s="232"/>
      <c r="M14181" s="239"/>
    </row>
    <row r="14182" spans="4:13" x14ac:dyDescent="0.2">
      <c r="D14182" s="232"/>
      <c r="E14182" s="232"/>
      <c r="F14182" s="232"/>
      <c r="H14182" s="232"/>
      <c r="I14182" s="232"/>
      <c r="J14182" s="232"/>
      <c r="K14182" s="232"/>
      <c r="L14182" s="232"/>
      <c r="M14182" s="239"/>
    </row>
    <row r="14183" spans="4:13" x14ac:dyDescent="0.2">
      <c r="D14183" s="232"/>
      <c r="E14183" s="232"/>
      <c r="F14183" s="232"/>
      <c r="H14183" s="232"/>
      <c r="I14183" s="232"/>
      <c r="J14183" s="232"/>
      <c r="K14183" s="232"/>
      <c r="L14183" s="232"/>
      <c r="M14183" s="239"/>
    </row>
    <row r="14184" spans="4:13" x14ac:dyDescent="0.2">
      <c r="D14184" s="232"/>
      <c r="E14184" s="232"/>
      <c r="F14184" s="232"/>
      <c r="H14184" s="232"/>
      <c r="I14184" s="232"/>
      <c r="J14184" s="232"/>
      <c r="K14184" s="232"/>
      <c r="L14184" s="232"/>
      <c r="M14184" s="239"/>
    </row>
    <row r="14185" spans="4:13" x14ac:dyDescent="0.2">
      <c r="D14185" s="232"/>
      <c r="E14185" s="232"/>
      <c r="F14185" s="232"/>
      <c r="H14185" s="232"/>
      <c r="I14185" s="232"/>
      <c r="J14185" s="232"/>
      <c r="K14185" s="232"/>
      <c r="L14185" s="232"/>
      <c r="M14185" s="239"/>
    </row>
    <row r="14186" spans="4:13" x14ac:dyDescent="0.2">
      <c r="D14186" s="232"/>
      <c r="E14186" s="232"/>
      <c r="F14186" s="232"/>
      <c r="H14186" s="232"/>
      <c r="I14186" s="232"/>
      <c r="J14186" s="232"/>
      <c r="K14186" s="232"/>
      <c r="L14186" s="232"/>
      <c r="M14186" s="239"/>
    </row>
    <row r="14187" spans="4:13" x14ac:dyDescent="0.2">
      <c r="D14187" s="232"/>
      <c r="E14187" s="232"/>
      <c r="F14187" s="232"/>
      <c r="H14187" s="232"/>
      <c r="I14187" s="232"/>
      <c r="J14187" s="232"/>
      <c r="K14187" s="232"/>
      <c r="L14187" s="232"/>
      <c r="M14187" s="239"/>
    </row>
    <row r="14188" spans="4:13" x14ac:dyDescent="0.2">
      <c r="D14188" s="232"/>
      <c r="E14188" s="232"/>
      <c r="F14188" s="232"/>
      <c r="H14188" s="232"/>
      <c r="I14188" s="232"/>
      <c r="J14188" s="232"/>
      <c r="K14188" s="232"/>
      <c r="L14188" s="232"/>
      <c r="M14188" s="239"/>
    </row>
    <row r="14189" spans="4:13" x14ac:dyDescent="0.2">
      <c r="D14189" s="232"/>
      <c r="E14189" s="232"/>
      <c r="F14189" s="232"/>
      <c r="H14189" s="232"/>
      <c r="I14189" s="232"/>
      <c r="J14189" s="232"/>
      <c r="K14189" s="232"/>
      <c r="L14189" s="232"/>
      <c r="M14189" s="239"/>
    </row>
    <row r="14190" spans="4:13" x14ac:dyDescent="0.2">
      <c r="D14190" s="232"/>
      <c r="E14190" s="232"/>
      <c r="F14190" s="232"/>
      <c r="H14190" s="232"/>
      <c r="I14190" s="232"/>
      <c r="J14190" s="232"/>
      <c r="K14190" s="232"/>
      <c r="L14190" s="232"/>
      <c r="M14190" s="239"/>
    </row>
    <row r="14191" spans="4:13" x14ac:dyDescent="0.2">
      <c r="D14191" s="232"/>
      <c r="E14191" s="232"/>
      <c r="F14191" s="232"/>
      <c r="H14191" s="232"/>
      <c r="I14191" s="232"/>
      <c r="J14191" s="232"/>
      <c r="K14191" s="232"/>
      <c r="L14191" s="232"/>
      <c r="M14191" s="239"/>
    </row>
    <row r="14192" spans="4:13" x14ac:dyDescent="0.2">
      <c r="D14192" s="232"/>
      <c r="E14192" s="232"/>
      <c r="F14192" s="232"/>
      <c r="H14192" s="232"/>
      <c r="I14192" s="232"/>
      <c r="J14192" s="232"/>
      <c r="K14192" s="232"/>
      <c r="L14192" s="232"/>
      <c r="M14192" s="239"/>
    </row>
    <row r="14193" spans="4:13" x14ac:dyDescent="0.2">
      <c r="D14193" s="232"/>
      <c r="E14193" s="232"/>
      <c r="F14193" s="232"/>
      <c r="H14193" s="232"/>
      <c r="I14193" s="232"/>
      <c r="J14193" s="232"/>
      <c r="K14193" s="232"/>
      <c r="L14193" s="232"/>
      <c r="M14193" s="239"/>
    </row>
    <row r="14194" spans="4:13" x14ac:dyDescent="0.2">
      <c r="D14194" s="232"/>
      <c r="E14194" s="232"/>
      <c r="F14194" s="232"/>
      <c r="H14194" s="232"/>
      <c r="I14194" s="232"/>
      <c r="J14194" s="232"/>
      <c r="K14194" s="232"/>
      <c r="L14194" s="232"/>
      <c r="M14194" s="239"/>
    </row>
    <row r="14195" spans="4:13" x14ac:dyDescent="0.2">
      <c r="D14195" s="232"/>
      <c r="E14195" s="232"/>
      <c r="F14195" s="232"/>
      <c r="H14195" s="232"/>
      <c r="I14195" s="232"/>
      <c r="J14195" s="232"/>
      <c r="K14195" s="232"/>
      <c r="L14195" s="232"/>
      <c r="M14195" s="239"/>
    </row>
    <row r="14196" spans="4:13" x14ac:dyDescent="0.2">
      <c r="D14196" s="232"/>
      <c r="E14196" s="232"/>
      <c r="F14196" s="232"/>
      <c r="H14196" s="232"/>
      <c r="I14196" s="232"/>
      <c r="J14196" s="232"/>
      <c r="K14196" s="232"/>
      <c r="L14196" s="232"/>
      <c r="M14196" s="239"/>
    </row>
    <row r="14197" spans="4:13" x14ac:dyDescent="0.2">
      <c r="D14197" s="232"/>
      <c r="E14197" s="232"/>
      <c r="F14197" s="232"/>
      <c r="H14197" s="232"/>
      <c r="I14197" s="232"/>
      <c r="J14197" s="232"/>
      <c r="K14197" s="232"/>
      <c r="L14197" s="232"/>
      <c r="M14197" s="239"/>
    </row>
    <row r="14198" spans="4:13" x14ac:dyDescent="0.2">
      <c r="D14198" s="232"/>
      <c r="E14198" s="232"/>
      <c r="F14198" s="232"/>
      <c r="H14198" s="232"/>
      <c r="I14198" s="232"/>
      <c r="J14198" s="232"/>
      <c r="K14198" s="232"/>
      <c r="L14198" s="232"/>
      <c r="M14198" s="239"/>
    </row>
    <row r="14199" spans="4:13" x14ac:dyDescent="0.2">
      <c r="D14199" s="232"/>
      <c r="E14199" s="232"/>
      <c r="F14199" s="232"/>
      <c r="H14199" s="232"/>
      <c r="I14199" s="232"/>
      <c r="J14199" s="232"/>
      <c r="K14199" s="232"/>
      <c r="L14199" s="232"/>
      <c r="M14199" s="239"/>
    </row>
    <row r="14200" spans="4:13" x14ac:dyDescent="0.2">
      <c r="D14200" s="232"/>
      <c r="E14200" s="232"/>
      <c r="F14200" s="232"/>
      <c r="H14200" s="232"/>
      <c r="I14200" s="232"/>
      <c r="J14200" s="232"/>
      <c r="K14200" s="232"/>
      <c r="L14200" s="232"/>
      <c r="M14200" s="239"/>
    </row>
    <row r="14201" spans="4:13" x14ac:dyDescent="0.2">
      <c r="D14201" s="232"/>
      <c r="E14201" s="232"/>
      <c r="F14201" s="232"/>
      <c r="H14201" s="232"/>
      <c r="I14201" s="232"/>
      <c r="J14201" s="232"/>
      <c r="K14201" s="232"/>
      <c r="L14201" s="232"/>
      <c r="M14201" s="239"/>
    </row>
    <row r="14202" spans="4:13" x14ac:dyDescent="0.2">
      <c r="D14202" s="232"/>
      <c r="E14202" s="232"/>
      <c r="F14202" s="232"/>
      <c r="H14202" s="232"/>
      <c r="I14202" s="232"/>
      <c r="J14202" s="232"/>
      <c r="K14202" s="232"/>
      <c r="L14202" s="232"/>
      <c r="M14202" s="239"/>
    </row>
    <row r="14203" spans="4:13" x14ac:dyDescent="0.2">
      <c r="D14203" s="232"/>
      <c r="E14203" s="232"/>
      <c r="F14203" s="232"/>
      <c r="H14203" s="232"/>
      <c r="I14203" s="232"/>
      <c r="J14203" s="232"/>
      <c r="K14203" s="232"/>
      <c r="L14203" s="232"/>
      <c r="M14203" s="239"/>
    </row>
    <row r="14204" spans="4:13" x14ac:dyDescent="0.2">
      <c r="D14204" s="232"/>
      <c r="E14204" s="232"/>
      <c r="F14204" s="232"/>
      <c r="H14204" s="232"/>
      <c r="I14204" s="232"/>
      <c r="J14204" s="232"/>
      <c r="K14204" s="232"/>
      <c r="L14204" s="232"/>
      <c r="M14204" s="239"/>
    </row>
    <row r="14205" spans="4:13" x14ac:dyDescent="0.2">
      <c r="D14205" s="232"/>
      <c r="E14205" s="232"/>
      <c r="F14205" s="232"/>
      <c r="H14205" s="232"/>
      <c r="I14205" s="232"/>
      <c r="J14205" s="232"/>
      <c r="K14205" s="232"/>
      <c r="L14205" s="232"/>
      <c r="M14205" s="239"/>
    </row>
    <row r="14206" spans="4:13" x14ac:dyDescent="0.2">
      <c r="D14206" s="232"/>
      <c r="E14206" s="232"/>
      <c r="F14206" s="232"/>
      <c r="H14206" s="232"/>
      <c r="I14206" s="232"/>
      <c r="J14206" s="232"/>
      <c r="K14206" s="232"/>
      <c r="L14206" s="232"/>
      <c r="M14206" s="239"/>
    </row>
    <row r="14207" spans="4:13" x14ac:dyDescent="0.2">
      <c r="D14207" s="232"/>
      <c r="E14207" s="232"/>
      <c r="F14207" s="232"/>
      <c r="H14207" s="232"/>
      <c r="I14207" s="232"/>
      <c r="J14207" s="232"/>
      <c r="K14207" s="232"/>
      <c r="L14207" s="232"/>
      <c r="M14207" s="239"/>
    </row>
    <row r="14208" spans="4:13" x14ac:dyDescent="0.2">
      <c r="D14208" s="232"/>
      <c r="E14208" s="232"/>
      <c r="F14208" s="232"/>
      <c r="H14208" s="232"/>
      <c r="I14208" s="232"/>
      <c r="J14208" s="232"/>
      <c r="K14208" s="232"/>
      <c r="L14208" s="232"/>
      <c r="M14208" s="239"/>
    </row>
    <row r="14209" spans="4:13" x14ac:dyDescent="0.2">
      <c r="D14209" s="232"/>
      <c r="E14209" s="232"/>
      <c r="F14209" s="232"/>
      <c r="H14209" s="232"/>
      <c r="I14209" s="232"/>
      <c r="J14209" s="232"/>
      <c r="K14209" s="232"/>
      <c r="L14209" s="232"/>
      <c r="M14209" s="239"/>
    </row>
    <row r="14210" spans="4:13" x14ac:dyDescent="0.2">
      <c r="D14210" s="232"/>
      <c r="E14210" s="232"/>
      <c r="F14210" s="232"/>
      <c r="H14210" s="232"/>
      <c r="I14210" s="232"/>
      <c r="J14210" s="232"/>
      <c r="K14210" s="232"/>
      <c r="L14210" s="232"/>
      <c r="M14210" s="239"/>
    </row>
    <row r="14211" spans="4:13" x14ac:dyDescent="0.2">
      <c r="D14211" s="232"/>
      <c r="E14211" s="232"/>
      <c r="F14211" s="232"/>
      <c r="H14211" s="232"/>
      <c r="I14211" s="232"/>
      <c r="J14211" s="232"/>
      <c r="K14211" s="232"/>
      <c r="L14211" s="232"/>
      <c r="M14211" s="239"/>
    </row>
    <row r="14212" spans="4:13" x14ac:dyDescent="0.2">
      <c r="D14212" s="232"/>
      <c r="E14212" s="232"/>
      <c r="F14212" s="232"/>
      <c r="H14212" s="232"/>
      <c r="I14212" s="232"/>
      <c r="J14212" s="232"/>
      <c r="K14212" s="232"/>
      <c r="L14212" s="232"/>
      <c r="M14212" s="239"/>
    </row>
    <row r="14213" spans="4:13" x14ac:dyDescent="0.2">
      <c r="D14213" s="232"/>
      <c r="E14213" s="232"/>
      <c r="F14213" s="232"/>
      <c r="H14213" s="232"/>
      <c r="I14213" s="232"/>
      <c r="J14213" s="232"/>
      <c r="K14213" s="232"/>
      <c r="L14213" s="232"/>
      <c r="M14213" s="239"/>
    </row>
    <row r="14214" spans="4:13" x14ac:dyDescent="0.2">
      <c r="D14214" s="232"/>
      <c r="E14214" s="232"/>
      <c r="F14214" s="232"/>
      <c r="H14214" s="232"/>
      <c r="I14214" s="232"/>
      <c r="J14214" s="232"/>
      <c r="K14214" s="232"/>
      <c r="L14214" s="232"/>
      <c r="M14214" s="239"/>
    </row>
    <row r="14215" spans="4:13" x14ac:dyDescent="0.2">
      <c r="D14215" s="232"/>
      <c r="E14215" s="232"/>
      <c r="F14215" s="232"/>
      <c r="H14215" s="232"/>
      <c r="I14215" s="232"/>
      <c r="J14215" s="232"/>
      <c r="K14215" s="232"/>
      <c r="L14215" s="232"/>
      <c r="M14215" s="239"/>
    </row>
    <row r="14216" spans="4:13" x14ac:dyDescent="0.2">
      <c r="D14216" s="232"/>
      <c r="E14216" s="232"/>
      <c r="F14216" s="232"/>
      <c r="H14216" s="232"/>
      <c r="I14216" s="232"/>
      <c r="J14216" s="232"/>
      <c r="K14216" s="232"/>
      <c r="L14216" s="232"/>
      <c r="M14216" s="239"/>
    </row>
    <row r="14217" spans="4:13" x14ac:dyDescent="0.2">
      <c r="D14217" s="232"/>
      <c r="E14217" s="232"/>
      <c r="F14217" s="232"/>
      <c r="H14217" s="232"/>
      <c r="I14217" s="232"/>
      <c r="J14217" s="232"/>
      <c r="K14217" s="232"/>
      <c r="L14217" s="232"/>
      <c r="M14217" s="239"/>
    </row>
    <row r="14218" spans="4:13" x14ac:dyDescent="0.2">
      <c r="D14218" s="232"/>
      <c r="E14218" s="232"/>
      <c r="F14218" s="232"/>
      <c r="H14218" s="232"/>
      <c r="I14218" s="232"/>
      <c r="J14218" s="232"/>
      <c r="K14218" s="232"/>
      <c r="L14218" s="232"/>
      <c r="M14218" s="239"/>
    </row>
    <row r="14219" spans="4:13" x14ac:dyDescent="0.2">
      <c r="D14219" s="232"/>
      <c r="E14219" s="232"/>
      <c r="F14219" s="232"/>
      <c r="H14219" s="232"/>
      <c r="I14219" s="232"/>
      <c r="J14219" s="232"/>
      <c r="K14219" s="232"/>
      <c r="L14219" s="232"/>
      <c r="M14219" s="239"/>
    </row>
    <row r="14220" spans="4:13" x14ac:dyDescent="0.2">
      <c r="D14220" s="232"/>
      <c r="E14220" s="232"/>
      <c r="F14220" s="232"/>
      <c r="H14220" s="232"/>
      <c r="I14220" s="232"/>
      <c r="J14220" s="232"/>
      <c r="K14220" s="232"/>
      <c r="L14220" s="232"/>
      <c r="M14220" s="239"/>
    </row>
    <row r="14221" spans="4:13" x14ac:dyDescent="0.2">
      <c r="D14221" s="232"/>
      <c r="E14221" s="232"/>
      <c r="F14221" s="232"/>
      <c r="H14221" s="232"/>
      <c r="I14221" s="232"/>
      <c r="J14221" s="232"/>
      <c r="K14221" s="232"/>
      <c r="L14221" s="232"/>
      <c r="M14221" s="239"/>
    </row>
    <row r="14222" spans="4:13" x14ac:dyDescent="0.2">
      <c r="D14222" s="232"/>
      <c r="E14222" s="232"/>
      <c r="F14222" s="232"/>
      <c r="H14222" s="232"/>
      <c r="I14222" s="232"/>
      <c r="J14222" s="232"/>
      <c r="K14222" s="232"/>
      <c r="L14222" s="232"/>
      <c r="M14222" s="239"/>
    </row>
    <row r="14223" spans="4:13" x14ac:dyDescent="0.2">
      <c r="D14223" s="232"/>
      <c r="E14223" s="232"/>
      <c r="F14223" s="232"/>
      <c r="H14223" s="232"/>
      <c r="I14223" s="232"/>
      <c r="J14223" s="232"/>
      <c r="K14223" s="232"/>
      <c r="L14223" s="232"/>
      <c r="M14223" s="239"/>
    </row>
    <row r="14224" spans="4:13" x14ac:dyDescent="0.2">
      <c r="D14224" s="232"/>
      <c r="E14224" s="232"/>
      <c r="F14224" s="232"/>
      <c r="H14224" s="232"/>
      <c r="I14224" s="232"/>
      <c r="J14224" s="232"/>
      <c r="K14224" s="232"/>
      <c r="L14224" s="232"/>
      <c r="M14224" s="239"/>
    </row>
    <row r="14225" spans="4:13" x14ac:dyDescent="0.2">
      <c r="D14225" s="232"/>
      <c r="E14225" s="232"/>
      <c r="F14225" s="232"/>
      <c r="H14225" s="232"/>
      <c r="I14225" s="232"/>
      <c r="J14225" s="232"/>
      <c r="K14225" s="232"/>
      <c r="L14225" s="232"/>
      <c r="M14225" s="239"/>
    </row>
    <row r="14226" spans="4:13" x14ac:dyDescent="0.2">
      <c r="D14226" s="232"/>
      <c r="E14226" s="232"/>
      <c r="F14226" s="232"/>
      <c r="H14226" s="232"/>
      <c r="I14226" s="232"/>
      <c r="J14226" s="232"/>
      <c r="K14226" s="232"/>
      <c r="L14226" s="232"/>
      <c r="M14226" s="239"/>
    </row>
    <row r="14227" spans="4:13" x14ac:dyDescent="0.2">
      <c r="D14227" s="232"/>
      <c r="E14227" s="232"/>
      <c r="F14227" s="232"/>
      <c r="H14227" s="232"/>
      <c r="I14227" s="232"/>
      <c r="J14227" s="232"/>
      <c r="K14227" s="232"/>
      <c r="L14227" s="232"/>
      <c r="M14227" s="239"/>
    </row>
    <row r="14228" spans="4:13" x14ac:dyDescent="0.2">
      <c r="D14228" s="232"/>
      <c r="E14228" s="232"/>
      <c r="F14228" s="232"/>
      <c r="H14228" s="232"/>
      <c r="I14228" s="232"/>
      <c r="J14228" s="232"/>
      <c r="K14228" s="232"/>
      <c r="L14228" s="232"/>
      <c r="M14228" s="239"/>
    </row>
    <row r="14229" spans="4:13" x14ac:dyDescent="0.2">
      <c r="D14229" s="232"/>
      <c r="E14229" s="232"/>
      <c r="F14229" s="232"/>
      <c r="H14229" s="232"/>
      <c r="I14229" s="232"/>
      <c r="J14229" s="232"/>
      <c r="K14229" s="232"/>
      <c r="L14229" s="232"/>
      <c r="M14229" s="239"/>
    </row>
    <row r="14230" spans="4:13" x14ac:dyDescent="0.2">
      <c r="D14230" s="232"/>
      <c r="E14230" s="232"/>
      <c r="F14230" s="232"/>
      <c r="H14230" s="232"/>
      <c r="I14230" s="232"/>
      <c r="J14230" s="232"/>
      <c r="K14230" s="232"/>
      <c r="L14230" s="232"/>
      <c r="M14230" s="239"/>
    </row>
    <row r="14231" spans="4:13" x14ac:dyDescent="0.2">
      <c r="D14231" s="232"/>
      <c r="E14231" s="232"/>
      <c r="F14231" s="232"/>
      <c r="H14231" s="232"/>
      <c r="I14231" s="232"/>
      <c r="J14231" s="232"/>
      <c r="K14231" s="232"/>
      <c r="L14231" s="232"/>
      <c r="M14231" s="239"/>
    </row>
    <row r="14232" spans="4:13" x14ac:dyDescent="0.2">
      <c r="D14232" s="232"/>
      <c r="E14232" s="232"/>
      <c r="F14232" s="232"/>
      <c r="H14232" s="232"/>
      <c r="I14232" s="232"/>
      <c r="J14232" s="232"/>
      <c r="K14232" s="232"/>
      <c r="L14232" s="232"/>
      <c r="M14232" s="239"/>
    </row>
    <row r="14233" spans="4:13" x14ac:dyDescent="0.2">
      <c r="D14233" s="232"/>
      <c r="E14233" s="232"/>
      <c r="F14233" s="232"/>
      <c r="H14233" s="232"/>
      <c r="I14233" s="232"/>
      <c r="J14233" s="232"/>
      <c r="K14233" s="232"/>
      <c r="L14233" s="232"/>
      <c r="M14233" s="239"/>
    </row>
    <row r="14234" spans="4:13" x14ac:dyDescent="0.2">
      <c r="D14234" s="232"/>
      <c r="E14234" s="232"/>
      <c r="F14234" s="232"/>
      <c r="H14234" s="232"/>
      <c r="I14234" s="232"/>
      <c r="J14234" s="232"/>
      <c r="K14234" s="232"/>
      <c r="L14234" s="232"/>
      <c r="M14234" s="239"/>
    </row>
    <row r="14235" spans="4:13" x14ac:dyDescent="0.2">
      <c r="D14235" s="232"/>
      <c r="E14235" s="232"/>
      <c r="F14235" s="232"/>
      <c r="H14235" s="232"/>
      <c r="I14235" s="232"/>
      <c r="J14235" s="232"/>
      <c r="K14235" s="232"/>
      <c r="L14235" s="232"/>
      <c r="M14235" s="239"/>
    </row>
    <row r="14236" spans="4:13" x14ac:dyDescent="0.2">
      <c r="D14236" s="232"/>
      <c r="E14236" s="232"/>
      <c r="F14236" s="232"/>
      <c r="H14236" s="232"/>
      <c r="I14236" s="232"/>
      <c r="J14236" s="232"/>
      <c r="K14236" s="232"/>
      <c r="L14236" s="232"/>
      <c r="M14236" s="239"/>
    </row>
    <row r="14237" spans="4:13" x14ac:dyDescent="0.2">
      <c r="D14237" s="232"/>
      <c r="E14237" s="232"/>
      <c r="F14237" s="232"/>
      <c r="H14237" s="232"/>
      <c r="I14237" s="232"/>
      <c r="J14237" s="232"/>
      <c r="K14237" s="232"/>
      <c r="L14237" s="232"/>
      <c r="M14237" s="239"/>
    </row>
    <row r="14238" spans="4:13" x14ac:dyDescent="0.2">
      <c r="D14238" s="232"/>
      <c r="E14238" s="232"/>
      <c r="F14238" s="232"/>
      <c r="H14238" s="232"/>
      <c r="I14238" s="232"/>
      <c r="J14238" s="232"/>
      <c r="K14238" s="232"/>
      <c r="L14238" s="232"/>
      <c r="M14238" s="239"/>
    </row>
    <row r="14239" spans="4:13" x14ac:dyDescent="0.2">
      <c r="D14239" s="232"/>
      <c r="E14239" s="232"/>
      <c r="F14239" s="232"/>
      <c r="H14239" s="232"/>
      <c r="I14239" s="232"/>
      <c r="J14239" s="232"/>
      <c r="K14239" s="232"/>
      <c r="L14239" s="232"/>
      <c r="M14239" s="239"/>
    </row>
    <row r="14240" spans="4:13" x14ac:dyDescent="0.2">
      <c r="D14240" s="232"/>
      <c r="E14240" s="232"/>
      <c r="F14240" s="232"/>
      <c r="H14240" s="232"/>
      <c r="I14240" s="232"/>
      <c r="J14240" s="232"/>
      <c r="K14240" s="232"/>
      <c r="L14240" s="232"/>
      <c r="M14240" s="239"/>
    </row>
    <row r="14241" spans="4:13" x14ac:dyDescent="0.2">
      <c r="D14241" s="232"/>
      <c r="E14241" s="232"/>
      <c r="F14241" s="232"/>
      <c r="H14241" s="232"/>
      <c r="I14241" s="232"/>
      <c r="J14241" s="232"/>
      <c r="K14241" s="232"/>
      <c r="L14241" s="232"/>
      <c r="M14241" s="239"/>
    </row>
    <row r="14242" spans="4:13" x14ac:dyDescent="0.2">
      <c r="D14242" s="232"/>
      <c r="E14242" s="232"/>
      <c r="F14242" s="232"/>
      <c r="H14242" s="232"/>
      <c r="I14242" s="232"/>
      <c r="J14242" s="232"/>
      <c r="K14242" s="232"/>
      <c r="L14242" s="232"/>
      <c r="M14242" s="239"/>
    </row>
    <row r="14243" spans="4:13" x14ac:dyDescent="0.2">
      <c r="D14243" s="232"/>
      <c r="E14243" s="232"/>
      <c r="F14243" s="232"/>
      <c r="H14243" s="232"/>
      <c r="I14243" s="232"/>
      <c r="J14243" s="232"/>
      <c r="K14243" s="232"/>
      <c r="L14243" s="232"/>
      <c r="M14243" s="239"/>
    </row>
    <row r="14244" spans="4:13" x14ac:dyDescent="0.2">
      <c r="D14244" s="232"/>
      <c r="E14244" s="232"/>
      <c r="F14244" s="232"/>
      <c r="H14244" s="232"/>
      <c r="I14244" s="232"/>
      <c r="J14244" s="232"/>
      <c r="K14244" s="232"/>
      <c r="L14244" s="232"/>
      <c r="M14244" s="239"/>
    </row>
    <row r="14245" spans="4:13" x14ac:dyDescent="0.2">
      <c r="D14245" s="232"/>
      <c r="E14245" s="232"/>
      <c r="F14245" s="232"/>
      <c r="H14245" s="232"/>
      <c r="I14245" s="232"/>
      <c r="J14245" s="232"/>
      <c r="K14245" s="232"/>
      <c r="L14245" s="232"/>
      <c r="M14245" s="239"/>
    </row>
    <row r="14246" spans="4:13" x14ac:dyDescent="0.2">
      <c r="D14246" s="232"/>
      <c r="E14246" s="232"/>
      <c r="F14246" s="232"/>
      <c r="H14246" s="232"/>
      <c r="I14246" s="232"/>
      <c r="J14246" s="232"/>
      <c r="K14246" s="232"/>
      <c r="L14246" s="232"/>
      <c r="M14246" s="239"/>
    </row>
    <row r="14247" spans="4:13" x14ac:dyDescent="0.2">
      <c r="D14247" s="232"/>
      <c r="E14247" s="232"/>
      <c r="F14247" s="232"/>
      <c r="H14247" s="232"/>
      <c r="I14247" s="232"/>
      <c r="J14247" s="232"/>
      <c r="K14247" s="232"/>
      <c r="L14247" s="232"/>
      <c r="M14247" s="239"/>
    </row>
    <row r="14248" spans="4:13" x14ac:dyDescent="0.2">
      <c r="D14248" s="232"/>
      <c r="E14248" s="232"/>
      <c r="F14248" s="232"/>
      <c r="H14248" s="232"/>
      <c r="I14248" s="232"/>
      <c r="J14248" s="232"/>
      <c r="K14248" s="232"/>
      <c r="L14248" s="232"/>
      <c r="M14248" s="239"/>
    </row>
    <row r="14249" spans="4:13" x14ac:dyDescent="0.2">
      <c r="D14249" s="232"/>
      <c r="E14249" s="232"/>
      <c r="F14249" s="232"/>
      <c r="H14249" s="232"/>
      <c r="I14249" s="232"/>
      <c r="J14249" s="232"/>
      <c r="K14249" s="232"/>
      <c r="L14249" s="232"/>
      <c r="M14249" s="239"/>
    </row>
    <row r="14250" spans="4:13" x14ac:dyDescent="0.2">
      <c r="D14250" s="232"/>
      <c r="E14250" s="232"/>
      <c r="F14250" s="232"/>
      <c r="H14250" s="232"/>
      <c r="I14250" s="232"/>
      <c r="J14250" s="232"/>
      <c r="K14250" s="232"/>
      <c r="L14250" s="232"/>
      <c r="M14250" s="239"/>
    </row>
    <row r="14251" spans="4:13" x14ac:dyDescent="0.2">
      <c r="D14251" s="232"/>
      <c r="E14251" s="232"/>
      <c r="F14251" s="232"/>
      <c r="H14251" s="232"/>
      <c r="I14251" s="232"/>
      <c r="J14251" s="232"/>
      <c r="K14251" s="232"/>
      <c r="L14251" s="232"/>
      <c r="M14251" s="239"/>
    </row>
    <row r="14252" spans="4:13" x14ac:dyDescent="0.2">
      <c r="D14252" s="232"/>
      <c r="E14252" s="232"/>
      <c r="F14252" s="232"/>
      <c r="H14252" s="232"/>
      <c r="I14252" s="232"/>
      <c r="J14252" s="232"/>
      <c r="K14252" s="232"/>
      <c r="L14252" s="232"/>
      <c r="M14252" s="239"/>
    </row>
    <row r="14253" spans="4:13" x14ac:dyDescent="0.2">
      <c r="D14253" s="232"/>
      <c r="E14253" s="232"/>
      <c r="F14253" s="232"/>
      <c r="H14253" s="232"/>
      <c r="I14253" s="232"/>
      <c r="J14253" s="232"/>
      <c r="K14253" s="232"/>
      <c r="L14253" s="232"/>
      <c r="M14253" s="239"/>
    </row>
    <row r="14254" spans="4:13" x14ac:dyDescent="0.2">
      <c r="D14254" s="232"/>
      <c r="E14254" s="232"/>
      <c r="F14254" s="232"/>
      <c r="H14254" s="232"/>
      <c r="I14254" s="232"/>
      <c r="J14254" s="232"/>
      <c r="K14254" s="232"/>
      <c r="L14254" s="232"/>
      <c r="M14254" s="239"/>
    </row>
    <row r="14255" spans="4:13" x14ac:dyDescent="0.2">
      <c r="D14255" s="232"/>
      <c r="E14255" s="232"/>
      <c r="F14255" s="232"/>
      <c r="H14255" s="232"/>
      <c r="I14255" s="232"/>
      <c r="J14255" s="232"/>
      <c r="K14255" s="232"/>
      <c r="L14255" s="232"/>
      <c r="M14255" s="239"/>
    </row>
    <row r="14256" spans="4:13" x14ac:dyDescent="0.2">
      <c r="D14256" s="232"/>
      <c r="E14256" s="232"/>
      <c r="F14256" s="232"/>
      <c r="H14256" s="232"/>
      <c r="I14256" s="232"/>
      <c r="J14256" s="232"/>
      <c r="K14256" s="232"/>
      <c r="L14256" s="232"/>
      <c r="M14256" s="239"/>
    </row>
    <row r="14257" spans="4:13" x14ac:dyDescent="0.2">
      <c r="D14257" s="232"/>
      <c r="E14257" s="232"/>
      <c r="F14257" s="232"/>
      <c r="H14257" s="232"/>
      <c r="I14257" s="232"/>
      <c r="J14257" s="232"/>
      <c r="K14257" s="232"/>
      <c r="L14257" s="232"/>
      <c r="M14257" s="239"/>
    </row>
    <row r="14258" spans="4:13" x14ac:dyDescent="0.2">
      <c r="D14258" s="232"/>
      <c r="E14258" s="232"/>
      <c r="F14258" s="232"/>
      <c r="H14258" s="232"/>
      <c r="I14258" s="232"/>
      <c r="J14258" s="232"/>
      <c r="K14258" s="232"/>
      <c r="L14258" s="232"/>
      <c r="M14258" s="239"/>
    </row>
    <row r="14259" spans="4:13" x14ac:dyDescent="0.2">
      <c r="D14259" s="232"/>
      <c r="E14259" s="232"/>
      <c r="F14259" s="232"/>
      <c r="H14259" s="232"/>
      <c r="I14259" s="232"/>
      <c r="J14259" s="232"/>
      <c r="K14259" s="232"/>
      <c r="L14259" s="232"/>
      <c r="M14259" s="239"/>
    </row>
    <row r="14260" spans="4:13" x14ac:dyDescent="0.2">
      <c r="D14260" s="232"/>
      <c r="E14260" s="232"/>
      <c r="F14260" s="232"/>
      <c r="H14260" s="232"/>
      <c r="I14260" s="232"/>
      <c r="J14260" s="232"/>
      <c r="K14260" s="232"/>
      <c r="L14260" s="232"/>
      <c r="M14260" s="239"/>
    </row>
    <row r="14261" spans="4:13" x14ac:dyDescent="0.2">
      <c r="D14261" s="232"/>
      <c r="E14261" s="232"/>
      <c r="F14261" s="232"/>
      <c r="H14261" s="232"/>
      <c r="I14261" s="232"/>
      <c r="J14261" s="232"/>
      <c r="K14261" s="232"/>
      <c r="L14261" s="232"/>
      <c r="M14261" s="239"/>
    </row>
    <row r="14262" spans="4:13" x14ac:dyDescent="0.2">
      <c r="D14262" s="232"/>
      <c r="E14262" s="232"/>
      <c r="F14262" s="232"/>
      <c r="H14262" s="232"/>
      <c r="I14262" s="232"/>
      <c r="J14262" s="232"/>
      <c r="K14262" s="232"/>
      <c r="L14262" s="232"/>
      <c r="M14262" s="239"/>
    </row>
    <row r="14263" spans="4:13" x14ac:dyDescent="0.2">
      <c r="D14263" s="232"/>
      <c r="E14263" s="232"/>
      <c r="F14263" s="232"/>
      <c r="H14263" s="232"/>
      <c r="I14263" s="232"/>
      <c r="J14263" s="232"/>
      <c r="K14263" s="232"/>
      <c r="L14263" s="232"/>
      <c r="M14263" s="239"/>
    </row>
    <row r="14264" spans="4:13" x14ac:dyDescent="0.2">
      <c r="D14264" s="232"/>
      <c r="E14264" s="232"/>
      <c r="F14264" s="232"/>
      <c r="H14264" s="232"/>
      <c r="I14264" s="232"/>
      <c r="J14264" s="232"/>
      <c r="K14264" s="232"/>
      <c r="L14264" s="232"/>
      <c r="M14264" s="239"/>
    </row>
    <row r="14265" spans="4:13" x14ac:dyDescent="0.2">
      <c r="D14265" s="232"/>
      <c r="E14265" s="232"/>
      <c r="F14265" s="232"/>
      <c r="H14265" s="232"/>
      <c r="I14265" s="232"/>
      <c r="J14265" s="232"/>
      <c r="K14265" s="232"/>
      <c r="L14265" s="232"/>
      <c r="M14265" s="239"/>
    </row>
    <row r="14266" spans="4:13" x14ac:dyDescent="0.2">
      <c r="D14266" s="232"/>
      <c r="E14266" s="232"/>
      <c r="F14266" s="232"/>
      <c r="H14266" s="232"/>
      <c r="I14266" s="232"/>
      <c r="J14266" s="232"/>
      <c r="K14266" s="232"/>
      <c r="L14266" s="232"/>
      <c r="M14266" s="239"/>
    </row>
    <row r="14267" spans="4:13" x14ac:dyDescent="0.2">
      <c r="D14267" s="232"/>
      <c r="E14267" s="232"/>
      <c r="F14267" s="232"/>
      <c r="H14267" s="232"/>
      <c r="I14267" s="232"/>
      <c r="J14267" s="232"/>
      <c r="K14267" s="232"/>
      <c r="L14267" s="232"/>
      <c r="M14267" s="239"/>
    </row>
    <row r="14268" spans="4:13" x14ac:dyDescent="0.2">
      <c r="D14268" s="232"/>
      <c r="E14268" s="232"/>
      <c r="F14268" s="232"/>
      <c r="H14268" s="232"/>
      <c r="I14268" s="232"/>
      <c r="J14268" s="232"/>
      <c r="K14268" s="232"/>
      <c r="L14268" s="232"/>
      <c r="M14268" s="239"/>
    </row>
    <row r="14269" spans="4:13" x14ac:dyDescent="0.2">
      <c r="D14269" s="232"/>
      <c r="E14269" s="232"/>
      <c r="F14269" s="232"/>
      <c r="H14269" s="232"/>
      <c r="I14269" s="232"/>
      <c r="J14269" s="232"/>
      <c r="K14269" s="232"/>
      <c r="L14269" s="232"/>
      <c r="M14269" s="239"/>
    </row>
    <row r="14270" spans="4:13" x14ac:dyDescent="0.2">
      <c r="D14270" s="232"/>
      <c r="E14270" s="232"/>
      <c r="F14270" s="232"/>
      <c r="H14270" s="232"/>
      <c r="I14270" s="232"/>
      <c r="J14270" s="232"/>
      <c r="K14270" s="232"/>
      <c r="L14270" s="232"/>
      <c r="M14270" s="239"/>
    </row>
    <row r="14271" spans="4:13" x14ac:dyDescent="0.2">
      <c r="D14271" s="232"/>
      <c r="E14271" s="232"/>
      <c r="F14271" s="232"/>
      <c r="H14271" s="232"/>
      <c r="I14271" s="232"/>
      <c r="J14271" s="232"/>
      <c r="K14271" s="232"/>
      <c r="L14271" s="232"/>
      <c r="M14271" s="239"/>
    </row>
    <row r="14272" spans="4:13" x14ac:dyDescent="0.2">
      <c r="D14272" s="232"/>
      <c r="E14272" s="232"/>
      <c r="F14272" s="232"/>
      <c r="H14272" s="232"/>
      <c r="I14272" s="232"/>
      <c r="J14272" s="232"/>
      <c r="K14272" s="232"/>
      <c r="L14272" s="232"/>
      <c r="M14272" s="239"/>
    </row>
    <row r="14273" spans="4:13" x14ac:dyDescent="0.2">
      <c r="D14273" s="232"/>
      <c r="E14273" s="232"/>
      <c r="F14273" s="232"/>
      <c r="H14273" s="232"/>
      <c r="I14273" s="232"/>
      <c r="J14273" s="232"/>
      <c r="K14273" s="232"/>
      <c r="L14273" s="232"/>
      <c r="M14273" s="239"/>
    </row>
    <row r="14274" spans="4:13" x14ac:dyDescent="0.2">
      <c r="D14274" s="232"/>
      <c r="E14274" s="232"/>
      <c r="F14274" s="232"/>
      <c r="H14274" s="232"/>
      <c r="I14274" s="232"/>
      <c r="J14274" s="232"/>
      <c r="K14274" s="232"/>
      <c r="L14274" s="232"/>
      <c r="M14274" s="239"/>
    </row>
    <row r="14275" spans="4:13" x14ac:dyDescent="0.2">
      <c r="D14275" s="232"/>
      <c r="E14275" s="232"/>
      <c r="F14275" s="232"/>
      <c r="H14275" s="232"/>
      <c r="I14275" s="232"/>
      <c r="J14275" s="232"/>
      <c r="K14275" s="232"/>
      <c r="L14275" s="232"/>
      <c r="M14275" s="239"/>
    </row>
    <row r="14276" spans="4:13" x14ac:dyDescent="0.2">
      <c r="D14276" s="232"/>
      <c r="E14276" s="232"/>
      <c r="F14276" s="232"/>
      <c r="H14276" s="232"/>
      <c r="I14276" s="232"/>
      <c r="J14276" s="232"/>
      <c r="K14276" s="232"/>
      <c r="L14276" s="232"/>
      <c r="M14276" s="239"/>
    </row>
    <row r="14277" spans="4:13" x14ac:dyDescent="0.2">
      <c r="D14277" s="232"/>
      <c r="E14277" s="232"/>
      <c r="F14277" s="232"/>
      <c r="H14277" s="232"/>
      <c r="I14277" s="232"/>
      <c r="J14277" s="232"/>
      <c r="K14277" s="232"/>
      <c r="L14277" s="232"/>
      <c r="M14277" s="239"/>
    </row>
    <row r="14278" spans="4:13" x14ac:dyDescent="0.2">
      <c r="D14278" s="232"/>
      <c r="E14278" s="232"/>
      <c r="F14278" s="232"/>
      <c r="H14278" s="232"/>
      <c r="I14278" s="232"/>
      <c r="J14278" s="232"/>
      <c r="K14278" s="232"/>
      <c r="L14278" s="232"/>
      <c r="M14278" s="239"/>
    </row>
    <row r="14279" spans="4:13" x14ac:dyDescent="0.2">
      <c r="D14279" s="232"/>
      <c r="E14279" s="232"/>
      <c r="F14279" s="232"/>
      <c r="H14279" s="232"/>
      <c r="I14279" s="232"/>
      <c r="J14279" s="232"/>
      <c r="K14279" s="232"/>
      <c r="L14279" s="232"/>
      <c r="M14279" s="239"/>
    </row>
    <row r="14280" spans="4:13" x14ac:dyDescent="0.2">
      <c r="D14280" s="232"/>
      <c r="E14280" s="232"/>
      <c r="F14280" s="232"/>
      <c r="H14280" s="232"/>
      <c r="I14280" s="232"/>
      <c r="J14280" s="232"/>
      <c r="K14280" s="232"/>
      <c r="L14280" s="232"/>
      <c r="M14280" s="239"/>
    </row>
    <row r="14281" spans="4:13" x14ac:dyDescent="0.2">
      <c r="D14281" s="232"/>
      <c r="E14281" s="232"/>
      <c r="F14281" s="232"/>
      <c r="H14281" s="232"/>
      <c r="I14281" s="232"/>
      <c r="J14281" s="232"/>
      <c r="K14281" s="232"/>
      <c r="L14281" s="232"/>
      <c r="M14281" s="239"/>
    </row>
    <row r="14282" spans="4:13" x14ac:dyDescent="0.2">
      <c r="D14282" s="232"/>
      <c r="E14282" s="232"/>
      <c r="F14282" s="232"/>
      <c r="H14282" s="232"/>
      <c r="I14282" s="232"/>
      <c r="J14282" s="232"/>
      <c r="K14282" s="232"/>
      <c r="L14282" s="232"/>
      <c r="M14282" s="239"/>
    </row>
    <row r="14283" spans="4:13" x14ac:dyDescent="0.2">
      <c r="D14283" s="232"/>
      <c r="E14283" s="232"/>
      <c r="F14283" s="232"/>
      <c r="H14283" s="232"/>
      <c r="I14283" s="232"/>
      <c r="J14283" s="232"/>
      <c r="K14283" s="232"/>
      <c r="L14283" s="232"/>
      <c r="M14283" s="239"/>
    </row>
    <row r="14284" spans="4:13" x14ac:dyDescent="0.2">
      <c r="D14284" s="232"/>
      <c r="E14284" s="232"/>
      <c r="F14284" s="232"/>
      <c r="H14284" s="232"/>
      <c r="I14284" s="232"/>
      <c r="J14284" s="232"/>
      <c r="K14284" s="232"/>
      <c r="L14284" s="232"/>
      <c r="M14284" s="239"/>
    </row>
    <row r="14285" spans="4:13" x14ac:dyDescent="0.2">
      <c r="D14285" s="232"/>
      <c r="E14285" s="232"/>
      <c r="F14285" s="232"/>
      <c r="H14285" s="232"/>
      <c r="I14285" s="232"/>
      <c r="J14285" s="232"/>
      <c r="K14285" s="232"/>
      <c r="L14285" s="232"/>
      <c r="M14285" s="239"/>
    </row>
    <row r="14286" spans="4:13" x14ac:dyDescent="0.2">
      <c r="D14286" s="232"/>
      <c r="E14286" s="232"/>
      <c r="F14286" s="232"/>
      <c r="H14286" s="232"/>
      <c r="I14286" s="232"/>
      <c r="J14286" s="232"/>
      <c r="K14286" s="232"/>
      <c r="L14286" s="232"/>
      <c r="M14286" s="239"/>
    </row>
    <row r="14287" spans="4:13" x14ac:dyDescent="0.2">
      <c r="D14287" s="232"/>
      <c r="E14287" s="232"/>
      <c r="F14287" s="232"/>
      <c r="H14287" s="232"/>
      <c r="I14287" s="232"/>
      <c r="J14287" s="232"/>
      <c r="K14287" s="232"/>
      <c r="L14287" s="232"/>
      <c r="M14287" s="239"/>
    </row>
    <row r="14288" spans="4:13" x14ac:dyDescent="0.2">
      <c r="D14288" s="232"/>
      <c r="E14288" s="232"/>
      <c r="F14288" s="232"/>
      <c r="H14288" s="232"/>
      <c r="I14288" s="232"/>
      <c r="J14288" s="232"/>
      <c r="K14288" s="232"/>
      <c r="L14288" s="232"/>
      <c r="M14288" s="239"/>
    </row>
    <row r="14289" spans="4:13" x14ac:dyDescent="0.2">
      <c r="D14289" s="232"/>
      <c r="E14289" s="232"/>
      <c r="F14289" s="232"/>
      <c r="H14289" s="232"/>
      <c r="I14289" s="232"/>
      <c r="J14289" s="232"/>
      <c r="K14289" s="232"/>
      <c r="L14289" s="232"/>
      <c r="M14289" s="239"/>
    </row>
    <row r="14290" spans="4:13" x14ac:dyDescent="0.2">
      <c r="D14290" s="232"/>
      <c r="E14290" s="232"/>
      <c r="F14290" s="232"/>
      <c r="H14290" s="232"/>
      <c r="I14290" s="232"/>
      <c r="J14290" s="232"/>
      <c r="K14290" s="232"/>
      <c r="L14290" s="232"/>
      <c r="M14290" s="239"/>
    </row>
    <row r="14291" spans="4:13" x14ac:dyDescent="0.2">
      <c r="D14291" s="232"/>
      <c r="E14291" s="232"/>
      <c r="F14291" s="232"/>
      <c r="H14291" s="232"/>
      <c r="I14291" s="232"/>
      <c r="J14291" s="232"/>
      <c r="K14291" s="232"/>
      <c r="L14291" s="232"/>
      <c r="M14291" s="239"/>
    </row>
    <row r="14292" spans="4:13" x14ac:dyDescent="0.2">
      <c r="D14292" s="232"/>
      <c r="E14292" s="232"/>
      <c r="F14292" s="232"/>
      <c r="H14292" s="232"/>
      <c r="I14292" s="232"/>
      <c r="J14292" s="232"/>
      <c r="K14292" s="232"/>
      <c r="L14292" s="232"/>
      <c r="M14292" s="239"/>
    </row>
    <row r="14293" spans="4:13" x14ac:dyDescent="0.2">
      <c r="D14293" s="232"/>
      <c r="E14293" s="232"/>
      <c r="F14293" s="232"/>
      <c r="H14293" s="232"/>
      <c r="I14293" s="232"/>
      <c r="J14293" s="232"/>
      <c r="K14293" s="232"/>
      <c r="L14293" s="232"/>
      <c r="M14293" s="239"/>
    </row>
    <row r="14294" spans="4:13" x14ac:dyDescent="0.2">
      <c r="D14294" s="232"/>
      <c r="E14294" s="232"/>
      <c r="F14294" s="232"/>
      <c r="H14294" s="232"/>
      <c r="I14294" s="232"/>
      <c r="J14294" s="232"/>
      <c r="K14294" s="232"/>
      <c r="L14294" s="232"/>
      <c r="M14294" s="239"/>
    </row>
    <row r="14295" spans="4:13" x14ac:dyDescent="0.2">
      <c r="D14295" s="232"/>
      <c r="E14295" s="232"/>
      <c r="F14295" s="232"/>
      <c r="H14295" s="232"/>
      <c r="I14295" s="232"/>
      <c r="J14295" s="232"/>
      <c r="K14295" s="232"/>
      <c r="L14295" s="232"/>
      <c r="M14295" s="239"/>
    </row>
    <row r="14296" spans="4:13" x14ac:dyDescent="0.2">
      <c r="D14296" s="232"/>
      <c r="E14296" s="232"/>
      <c r="F14296" s="232"/>
      <c r="H14296" s="232"/>
      <c r="I14296" s="232"/>
      <c r="J14296" s="232"/>
      <c r="K14296" s="232"/>
      <c r="L14296" s="232"/>
      <c r="M14296" s="239"/>
    </row>
    <row r="14297" spans="4:13" x14ac:dyDescent="0.2">
      <c r="D14297" s="232"/>
      <c r="E14297" s="232"/>
      <c r="F14297" s="232"/>
      <c r="H14297" s="232"/>
      <c r="I14297" s="232"/>
      <c r="J14297" s="232"/>
      <c r="K14297" s="232"/>
      <c r="L14297" s="232"/>
      <c r="M14297" s="239"/>
    </row>
    <row r="14298" spans="4:13" x14ac:dyDescent="0.2">
      <c r="D14298" s="232"/>
      <c r="E14298" s="232"/>
      <c r="F14298" s="232"/>
      <c r="H14298" s="232"/>
      <c r="I14298" s="232"/>
      <c r="J14298" s="232"/>
      <c r="K14298" s="232"/>
      <c r="L14298" s="232"/>
      <c r="M14298" s="239"/>
    </row>
    <row r="14299" spans="4:13" x14ac:dyDescent="0.2">
      <c r="D14299" s="232"/>
      <c r="E14299" s="232"/>
      <c r="F14299" s="232"/>
      <c r="H14299" s="232"/>
      <c r="I14299" s="232"/>
      <c r="J14299" s="232"/>
      <c r="K14299" s="232"/>
      <c r="L14299" s="232"/>
      <c r="M14299" s="239"/>
    </row>
    <row r="14300" spans="4:13" x14ac:dyDescent="0.2">
      <c r="D14300" s="232"/>
      <c r="E14300" s="232"/>
      <c r="F14300" s="232"/>
      <c r="H14300" s="232"/>
      <c r="I14300" s="232"/>
      <c r="J14300" s="232"/>
      <c r="K14300" s="232"/>
      <c r="L14300" s="232"/>
      <c r="M14300" s="239"/>
    </row>
    <row r="14301" spans="4:13" x14ac:dyDescent="0.2">
      <c r="D14301" s="232"/>
      <c r="E14301" s="232"/>
      <c r="F14301" s="232"/>
      <c r="H14301" s="232"/>
      <c r="I14301" s="232"/>
      <c r="J14301" s="232"/>
      <c r="K14301" s="232"/>
      <c r="L14301" s="232"/>
      <c r="M14301" s="239"/>
    </row>
    <row r="14302" spans="4:13" x14ac:dyDescent="0.2">
      <c r="D14302" s="232"/>
      <c r="E14302" s="232"/>
      <c r="F14302" s="232"/>
      <c r="H14302" s="232"/>
      <c r="I14302" s="232"/>
      <c r="J14302" s="232"/>
      <c r="K14302" s="232"/>
      <c r="L14302" s="232"/>
      <c r="M14302" s="239"/>
    </row>
    <row r="14303" spans="4:13" x14ac:dyDescent="0.2">
      <c r="D14303" s="232"/>
      <c r="E14303" s="232"/>
      <c r="F14303" s="232"/>
      <c r="H14303" s="232"/>
      <c r="I14303" s="232"/>
      <c r="J14303" s="232"/>
      <c r="K14303" s="232"/>
      <c r="L14303" s="232"/>
      <c r="M14303" s="239"/>
    </row>
    <row r="14304" spans="4:13" x14ac:dyDescent="0.2">
      <c r="D14304" s="232"/>
      <c r="E14304" s="232"/>
      <c r="F14304" s="232"/>
      <c r="H14304" s="232"/>
      <c r="I14304" s="232"/>
      <c r="J14304" s="232"/>
      <c r="K14304" s="232"/>
      <c r="L14304" s="232"/>
      <c r="M14304" s="239"/>
    </row>
    <row r="14305" spans="4:13" x14ac:dyDescent="0.2">
      <c r="D14305" s="232"/>
      <c r="E14305" s="232"/>
      <c r="F14305" s="232"/>
      <c r="H14305" s="232"/>
      <c r="I14305" s="232"/>
      <c r="J14305" s="232"/>
      <c r="K14305" s="232"/>
      <c r="L14305" s="232"/>
      <c r="M14305" s="239"/>
    </row>
    <row r="14306" spans="4:13" x14ac:dyDescent="0.2">
      <c r="D14306" s="232"/>
      <c r="E14306" s="232"/>
      <c r="F14306" s="232"/>
      <c r="H14306" s="232"/>
      <c r="I14306" s="232"/>
      <c r="J14306" s="232"/>
      <c r="K14306" s="232"/>
      <c r="L14306" s="232"/>
      <c r="M14306" s="239"/>
    </row>
    <row r="14307" spans="4:13" x14ac:dyDescent="0.2">
      <c r="D14307" s="232"/>
      <c r="E14307" s="232"/>
      <c r="F14307" s="232"/>
      <c r="H14307" s="232"/>
      <c r="I14307" s="232"/>
      <c r="J14307" s="232"/>
      <c r="K14307" s="232"/>
      <c r="L14307" s="232"/>
      <c r="M14307" s="239"/>
    </row>
    <row r="14308" spans="4:13" x14ac:dyDescent="0.2">
      <c r="D14308" s="232"/>
      <c r="E14308" s="232"/>
      <c r="F14308" s="232"/>
      <c r="H14308" s="232"/>
      <c r="I14308" s="232"/>
      <c r="J14308" s="232"/>
      <c r="K14308" s="232"/>
      <c r="L14308" s="232"/>
      <c r="M14308" s="239"/>
    </row>
    <row r="14309" spans="4:13" x14ac:dyDescent="0.2">
      <c r="D14309" s="232"/>
      <c r="E14309" s="232"/>
      <c r="F14309" s="232"/>
      <c r="H14309" s="232"/>
      <c r="I14309" s="232"/>
      <c r="J14309" s="232"/>
      <c r="K14309" s="232"/>
      <c r="L14309" s="232"/>
      <c r="M14309" s="239"/>
    </row>
    <row r="14310" spans="4:13" x14ac:dyDescent="0.2">
      <c r="D14310" s="232"/>
      <c r="E14310" s="232"/>
      <c r="F14310" s="232"/>
      <c r="H14310" s="232"/>
      <c r="I14310" s="232"/>
      <c r="J14310" s="232"/>
      <c r="K14310" s="232"/>
      <c r="L14310" s="232"/>
      <c r="M14310" s="239"/>
    </row>
    <row r="14311" spans="4:13" x14ac:dyDescent="0.2">
      <c r="D14311" s="232"/>
      <c r="E14311" s="232"/>
      <c r="F14311" s="232"/>
      <c r="H14311" s="232"/>
      <c r="I14311" s="232"/>
      <c r="J14311" s="232"/>
      <c r="K14311" s="232"/>
      <c r="L14311" s="232"/>
      <c r="M14311" s="239"/>
    </row>
    <row r="14312" spans="4:13" x14ac:dyDescent="0.2">
      <c r="D14312" s="232"/>
      <c r="E14312" s="232"/>
      <c r="F14312" s="232"/>
      <c r="H14312" s="232"/>
      <c r="I14312" s="232"/>
      <c r="J14312" s="232"/>
      <c r="K14312" s="232"/>
      <c r="L14312" s="232"/>
      <c r="M14312" s="239"/>
    </row>
    <row r="14313" spans="4:13" x14ac:dyDescent="0.2">
      <c r="D14313" s="232"/>
      <c r="E14313" s="232"/>
      <c r="F14313" s="232"/>
      <c r="H14313" s="232"/>
      <c r="I14313" s="232"/>
      <c r="J14313" s="232"/>
      <c r="K14313" s="232"/>
      <c r="L14313" s="232"/>
      <c r="M14313" s="239"/>
    </row>
    <row r="14314" spans="4:13" x14ac:dyDescent="0.2">
      <c r="D14314" s="232"/>
      <c r="E14314" s="232"/>
      <c r="F14314" s="232"/>
      <c r="H14314" s="232"/>
      <c r="I14314" s="232"/>
      <c r="J14314" s="232"/>
      <c r="K14314" s="232"/>
      <c r="L14314" s="232"/>
      <c r="M14314" s="239"/>
    </row>
    <row r="14315" spans="4:13" x14ac:dyDescent="0.2">
      <c r="D14315" s="232"/>
      <c r="E14315" s="232"/>
      <c r="F14315" s="232"/>
      <c r="H14315" s="232"/>
      <c r="I14315" s="232"/>
      <c r="J14315" s="232"/>
      <c r="K14315" s="232"/>
      <c r="L14315" s="232"/>
      <c r="M14315" s="239"/>
    </row>
    <row r="14316" spans="4:13" x14ac:dyDescent="0.2">
      <c r="D14316" s="232"/>
      <c r="E14316" s="232"/>
      <c r="F14316" s="232"/>
      <c r="H14316" s="232"/>
      <c r="I14316" s="232"/>
      <c r="J14316" s="232"/>
      <c r="K14316" s="232"/>
      <c r="L14316" s="232"/>
      <c r="M14316" s="239"/>
    </row>
    <row r="14317" spans="4:13" x14ac:dyDescent="0.2">
      <c r="D14317" s="232"/>
      <c r="E14317" s="232"/>
      <c r="F14317" s="232"/>
      <c r="H14317" s="232"/>
      <c r="I14317" s="232"/>
      <c r="J14317" s="232"/>
      <c r="K14317" s="232"/>
      <c r="L14317" s="232"/>
      <c r="M14317" s="239"/>
    </row>
    <row r="14318" spans="4:13" x14ac:dyDescent="0.2">
      <c r="D14318" s="232"/>
      <c r="E14318" s="232"/>
      <c r="F14318" s="232"/>
      <c r="H14318" s="232"/>
      <c r="I14318" s="232"/>
      <c r="J14318" s="232"/>
      <c r="K14318" s="232"/>
      <c r="L14318" s="232"/>
      <c r="M14318" s="239"/>
    </row>
    <row r="14319" spans="4:13" x14ac:dyDescent="0.2">
      <c r="D14319" s="232"/>
      <c r="E14319" s="232"/>
      <c r="F14319" s="232"/>
      <c r="H14319" s="232"/>
      <c r="I14319" s="232"/>
      <c r="J14319" s="232"/>
      <c r="K14319" s="232"/>
      <c r="L14319" s="232"/>
      <c r="M14319" s="239"/>
    </row>
    <row r="14320" spans="4:13" x14ac:dyDescent="0.2">
      <c r="D14320" s="232"/>
      <c r="E14320" s="232"/>
      <c r="F14320" s="232"/>
      <c r="H14320" s="232"/>
      <c r="I14320" s="232"/>
      <c r="J14320" s="232"/>
      <c r="K14320" s="232"/>
      <c r="L14320" s="232"/>
      <c r="M14320" s="239"/>
    </row>
    <row r="14321" spans="4:13" x14ac:dyDescent="0.2">
      <c r="D14321" s="232"/>
      <c r="E14321" s="232"/>
      <c r="F14321" s="232"/>
      <c r="H14321" s="232"/>
      <c r="I14321" s="232"/>
      <c r="J14321" s="232"/>
      <c r="K14321" s="232"/>
      <c r="L14321" s="232"/>
      <c r="M14321" s="239"/>
    </row>
    <row r="14322" spans="4:13" x14ac:dyDescent="0.2">
      <c r="D14322" s="232"/>
      <c r="E14322" s="232"/>
      <c r="F14322" s="232"/>
      <c r="H14322" s="232"/>
      <c r="I14322" s="232"/>
      <c r="J14322" s="232"/>
      <c r="K14322" s="232"/>
      <c r="L14322" s="232"/>
      <c r="M14322" s="239"/>
    </row>
    <row r="14323" spans="4:13" x14ac:dyDescent="0.2">
      <c r="D14323" s="232"/>
      <c r="E14323" s="232"/>
      <c r="F14323" s="232"/>
      <c r="H14323" s="232"/>
      <c r="I14323" s="232"/>
      <c r="J14323" s="232"/>
      <c r="K14323" s="232"/>
      <c r="L14323" s="232"/>
      <c r="M14323" s="239"/>
    </row>
    <row r="14324" spans="4:13" x14ac:dyDescent="0.2">
      <c r="D14324" s="232"/>
      <c r="E14324" s="232"/>
      <c r="F14324" s="232"/>
      <c r="H14324" s="232"/>
      <c r="I14324" s="232"/>
      <c r="J14324" s="232"/>
      <c r="K14324" s="232"/>
      <c r="L14324" s="232"/>
      <c r="M14324" s="239"/>
    </row>
    <row r="14325" spans="4:13" x14ac:dyDescent="0.2">
      <c r="D14325" s="232"/>
      <c r="E14325" s="232"/>
      <c r="F14325" s="232"/>
      <c r="H14325" s="232"/>
      <c r="I14325" s="232"/>
      <c r="J14325" s="232"/>
      <c r="K14325" s="232"/>
      <c r="L14325" s="232"/>
      <c r="M14325" s="239"/>
    </row>
    <row r="14326" spans="4:13" x14ac:dyDescent="0.2">
      <c r="D14326" s="232"/>
      <c r="E14326" s="232"/>
      <c r="F14326" s="232"/>
      <c r="H14326" s="232"/>
      <c r="I14326" s="232"/>
      <c r="J14326" s="232"/>
      <c r="K14326" s="232"/>
      <c r="L14326" s="232"/>
      <c r="M14326" s="239"/>
    </row>
    <row r="14327" spans="4:13" x14ac:dyDescent="0.2">
      <c r="D14327" s="232"/>
      <c r="E14327" s="232"/>
      <c r="F14327" s="232"/>
      <c r="H14327" s="232"/>
      <c r="I14327" s="232"/>
      <c r="J14327" s="232"/>
      <c r="K14327" s="232"/>
      <c r="L14327" s="232"/>
      <c r="M14327" s="239"/>
    </row>
    <row r="14328" spans="4:13" x14ac:dyDescent="0.2">
      <c r="D14328" s="232"/>
      <c r="E14328" s="232"/>
      <c r="F14328" s="232"/>
      <c r="H14328" s="232"/>
      <c r="I14328" s="232"/>
      <c r="J14328" s="232"/>
      <c r="K14328" s="232"/>
      <c r="L14328" s="232"/>
      <c r="M14328" s="239"/>
    </row>
    <row r="14329" spans="4:13" x14ac:dyDescent="0.2">
      <c r="D14329" s="232"/>
      <c r="E14329" s="232"/>
      <c r="F14329" s="232"/>
      <c r="H14329" s="232"/>
      <c r="I14329" s="232"/>
      <c r="J14329" s="232"/>
      <c r="K14329" s="232"/>
      <c r="L14329" s="232"/>
      <c r="M14329" s="239"/>
    </row>
    <row r="14330" spans="4:13" x14ac:dyDescent="0.2">
      <c r="D14330" s="232"/>
      <c r="E14330" s="232"/>
      <c r="F14330" s="232"/>
      <c r="H14330" s="232"/>
      <c r="I14330" s="232"/>
      <c r="J14330" s="232"/>
      <c r="K14330" s="232"/>
      <c r="L14330" s="232"/>
      <c r="M14330" s="239"/>
    </row>
    <row r="14331" spans="4:13" x14ac:dyDescent="0.2">
      <c r="D14331" s="232"/>
      <c r="E14331" s="232"/>
      <c r="F14331" s="232"/>
      <c r="H14331" s="232"/>
      <c r="I14331" s="232"/>
      <c r="J14331" s="232"/>
      <c r="K14331" s="232"/>
      <c r="L14331" s="232"/>
      <c r="M14331" s="239"/>
    </row>
    <row r="14332" spans="4:13" x14ac:dyDescent="0.2">
      <c r="D14332" s="232"/>
      <c r="E14332" s="232"/>
      <c r="F14332" s="232"/>
      <c r="H14332" s="232"/>
      <c r="I14332" s="232"/>
      <c r="J14332" s="232"/>
      <c r="K14332" s="232"/>
      <c r="L14332" s="232"/>
      <c r="M14332" s="239"/>
    </row>
    <row r="14333" spans="4:13" x14ac:dyDescent="0.2">
      <c r="D14333" s="232"/>
      <c r="E14333" s="232"/>
      <c r="F14333" s="232"/>
      <c r="H14333" s="232"/>
      <c r="I14333" s="232"/>
      <c r="J14333" s="232"/>
      <c r="K14333" s="232"/>
      <c r="L14333" s="232"/>
      <c r="M14333" s="239"/>
    </row>
    <row r="14334" spans="4:13" x14ac:dyDescent="0.2">
      <c r="D14334" s="232"/>
      <c r="E14334" s="232"/>
      <c r="F14334" s="232"/>
      <c r="H14334" s="232"/>
      <c r="I14334" s="232"/>
      <c r="J14334" s="232"/>
      <c r="K14334" s="232"/>
      <c r="L14334" s="232"/>
      <c r="M14334" s="239"/>
    </row>
    <row r="14335" spans="4:13" x14ac:dyDescent="0.2">
      <c r="D14335" s="232"/>
      <c r="E14335" s="232"/>
      <c r="F14335" s="232"/>
      <c r="H14335" s="232"/>
      <c r="I14335" s="232"/>
      <c r="J14335" s="232"/>
      <c r="K14335" s="232"/>
      <c r="L14335" s="232"/>
      <c r="M14335" s="239"/>
    </row>
    <row r="14336" spans="4:13" x14ac:dyDescent="0.2">
      <c r="D14336" s="232"/>
      <c r="E14336" s="232"/>
      <c r="F14336" s="232"/>
      <c r="H14336" s="232"/>
      <c r="I14336" s="232"/>
      <c r="J14336" s="232"/>
      <c r="K14336" s="232"/>
      <c r="L14336" s="232"/>
      <c r="M14336" s="239"/>
    </row>
    <row r="14337" spans="4:13" x14ac:dyDescent="0.2">
      <c r="D14337" s="232"/>
      <c r="E14337" s="232"/>
      <c r="F14337" s="232"/>
      <c r="H14337" s="232"/>
      <c r="I14337" s="232"/>
      <c r="J14337" s="232"/>
      <c r="K14337" s="232"/>
      <c r="L14337" s="232"/>
      <c r="M14337" s="239"/>
    </row>
    <row r="14338" spans="4:13" x14ac:dyDescent="0.2">
      <c r="D14338" s="232"/>
      <c r="E14338" s="232"/>
      <c r="F14338" s="232"/>
      <c r="H14338" s="232"/>
      <c r="I14338" s="232"/>
      <c r="J14338" s="232"/>
      <c r="K14338" s="232"/>
      <c r="L14338" s="232"/>
      <c r="M14338" s="239"/>
    </row>
    <row r="14339" spans="4:13" x14ac:dyDescent="0.2">
      <c r="D14339" s="232"/>
      <c r="E14339" s="232"/>
      <c r="F14339" s="232"/>
      <c r="H14339" s="232"/>
      <c r="I14339" s="232"/>
      <c r="J14339" s="232"/>
      <c r="K14339" s="232"/>
      <c r="L14339" s="232"/>
      <c r="M14339" s="239"/>
    </row>
    <row r="14340" spans="4:13" x14ac:dyDescent="0.2">
      <c r="D14340" s="232"/>
      <c r="E14340" s="232"/>
      <c r="F14340" s="232"/>
      <c r="H14340" s="232"/>
      <c r="I14340" s="232"/>
      <c r="J14340" s="232"/>
      <c r="K14340" s="232"/>
      <c r="L14340" s="232"/>
      <c r="M14340" s="239"/>
    </row>
    <row r="14341" spans="4:13" x14ac:dyDescent="0.2">
      <c r="D14341" s="232"/>
      <c r="E14341" s="232"/>
      <c r="F14341" s="232"/>
      <c r="H14341" s="232"/>
      <c r="I14341" s="232"/>
      <c r="J14341" s="232"/>
      <c r="K14341" s="232"/>
      <c r="L14341" s="232"/>
      <c r="M14341" s="239"/>
    </row>
    <row r="14342" spans="4:13" x14ac:dyDescent="0.2">
      <c r="D14342" s="232"/>
      <c r="E14342" s="232"/>
      <c r="F14342" s="232"/>
      <c r="H14342" s="232"/>
      <c r="I14342" s="232"/>
      <c r="J14342" s="232"/>
      <c r="K14342" s="232"/>
      <c r="L14342" s="232"/>
      <c r="M14342" s="239"/>
    </row>
    <row r="14343" spans="4:13" x14ac:dyDescent="0.2">
      <c r="D14343" s="232"/>
      <c r="E14343" s="232"/>
      <c r="F14343" s="232"/>
      <c r="H14343" s="232"/>
      <c r="I14343" s="232"/>
      <c r="J14343" s="232"/>
      <c r="K14343" s="232"/>
      <c r="L14343" s="232"/>
      <c r="M14343" s="239"/>
    </row>
    <row r="14344" spans="4:13" x14ac:dyDescent="0.2">
      <c r="D14344" s="232"/>
      <c r="E14344" s="232"/>
      <c r="F14344" s="232"/>
      <c r="H14344" s="232"/>
      <c r="I14344" s="232"/>
      <c r="J14344" s="232"/>
      <c r="K14344" s="232"/>
      <c r="L14344" s="232"/>
      <c r="M14344" s="239"/>
    </row>
    <row r="14345" spans="4:13" x14ac:dyDescent="0.2">
      <c r="D14345" s="232"/>
      <c r="E14345" s="232"/>
      <c r="F14345" s="232"/>
      <c r="H14345" s="232"/>
      <c r="I14345" s="232"/>
      <c r="J14345" s="232"/>
      <c r="K14345" s="232"/>
      <c r="L14345" s="232"/>
      <c r="M14345" s="239"/>
    </row>
    <row r="14346" spans="4:13" x14ac:dyDescent="0.2">
      <c r="D14346" s="232"/>
      <c r="E14346" s="232"/>
      <c r="F14346" s="232"/>
      <c r="H14346" s="232"/>
      <c r="I14346" s="232"/>
      <c r="J14346" s="232"/>
      <c r="K14346" s="232"/>
      <c r="L14346" s="232"/>
      <c r="M14346" s="239"/>
    </row>
    <row r="14347" spans="4:13" x14ac:dyDescent="0.2">
      <c r="D14347" s="232"/>
      <c r="E14347" s="232"/>
      <c r="F14347" s="232"/>
      <c r="H14347" s="232"/>
      <c r="I14347" s="232"/>
      <c r="J14347" s="232"/>
      <c r="K14347" s="232"/>
      <c r="L14347" s="232"/>
      <c r="M14347" s="239"/>
    </row>
    <row r="14348" spans="4:13" x14ac:dyDescent="0.2">
      <c r="D14348" s="232"/>
      <c r="E14348" s="232"/>
      <c r="F14348" s="232"/>
      <c r="H14348" s="232"/>
      <c r="I14348" s="232"/>
      <c r="J14348" s="232"/>
      <c r="K14348" s="232"/>
      <c r="L14348" s="232"/>
      <c r="M14348" s="239"/>
    </row>
    <row r="14349" spans="4:13" x14ac:dyDescent="0.2">
      <c r="D14349" s="232"/>
      <c r="E14349" s="232"/>
      <c r="F14349" s="232"/>
      <c r="H14349" s="232"/>
      <c r="I14349" s="232"/>
      <c r="J14349" s="232"/>
      <c r="K14349" s="232"/>
      <c r="L14349" s="232"/>
      <c r="M14349" s="239"/>
    </row>
    <row r="14350" spans="4:13" x14ac:dyDescent="0.2">
      <c r="D14350" s="232"/>
      <c r="E14350" s="232"/>
      <c r="F14350" s="232"/>
      <c r="H14350" s="232"/>
      <c r="I14350" s="232"/>
      <c r="J14350" s="232"/>
      <c r="K14350" s="232"/>
      <c r="L14350" s="232"/>
      <c r="M14350" s="239"/>
    </row>
    <row r="14351" spans="4:13" x14ac:dyDescent="0.2">
      <c r="D14351" s="232"/>
      <c r="E14351" s="232"/>
      <c r="F14351" s="232"/>
      <c r="H14351" s="232"/>
      <c r="I14351" s="232"/>
      <c r="J14351" s="232"/>
      <c r="K14351" s="232"/>
      <c r="L14351" s="232"/>
      <c r="M14351" s="239"/>
    </row>
    <row r="14352" spans="4:13" x14ac:dyDescent="0.2">
      <c r="D14352" s="232"/>
      <c r="E14352" s="232"/>
      <c r="F14352" s="232"/>
      <c r="H14352" s="232"/>
      <c r="I14352" s="232"/>
      <c r="J14352" s="232"/>
      <c r="K14352" s="232"/>
      <c r="L14352" s="232"/>
      <c r="M14352" s="239"/>
    </row>
    <row r="14353" spans="4:13" x14ac:dyDescent="0.2">
      <c r="D14353" s="232"/>
      <c r="E14353" s="232"/>
      <c r="F14353" s="232"/>
      <c r="H14353" s="232"/>
      <c r="I14353" s="232"/>
      <c r="J14353" s="232"/>
      <c r="K14353" s="232"/>
      <c r="L14353" s="232"/>
      <c r="M14353" s="239"/>
    </row>
    <row r="14354" spans="4:13" x14ac:dyDescent="0.2">
      <c r="D14354" s="232"/>
      <c r="E14354" s="232"/>
      <c r="F14354" s="232"/>
      <c r="H14354" s="232"/>
      <c r="I14354" s="232"/>
      <c r="J14354" s="232"/>
      <c r="K14354" s="232"/>
      <c r="L14354" s="232"/>
      <c r="M14354" s="239"/>
    </row>
    <row r="14355" spans="4:13" x14ac:dyDescent="0.2">
      <c r="D14355" s="232"/>
      <c r="E14355" s="232"/>
      <c r="F14355" s="232"/>
      <c r="H14355" s="232"/>
      <c r="I14355" s="232"/>
      <c r="J14355" s="232"/>
      <c r="K14355" s="232"/>
      <c r="L14355" s="232"/>
      <c r="M14355" s="239"/>
    </row>
    <row r="14356" spans="4:13" x14ac:dyDescent="0.2">
      <c r="D14356" s="232"/>
      <c r="E14356" s="232"/>
      <c r="F14356" s="232"/>
      <c r="H14356" s="232"/>
      <c r="I14356" s="232"/>
      <c r="J14356" s="232"/>
      <c r="K14356" s="232"/>
      <c r="L14356" s="232"/>
      <c r="M14356" s="239"/>
    </row>
    <row r="14357" spans="4:13" x14ac:dyDescent="0.2">
      <c r="D14357" s="232"/>
      <c r="E14357" s="232"/>
      <c r="F14357" s="232"/>
      <c r="H14357" s="232"/>
      <c r="I14357" s="232"/>
      <c r="J14357" s="232"/>
      <c r="K14357" s="232"/>
      <c r="L14357" s="232"/>
      <c r="M14357" s="239"/>
    </row>
    <row r="14358" spans="4:13" x14ac:dyDescent="0.2">
      <c r="D14358" s="232"/>
      <c r="E14358" s="232"/>
      <c r="F14358" s="232"/>
      <c r="H14358" s="232"/>
      <c r="I14358" s="232"/>
      <c r="J14358" s="232"/>
      <c r="K14358" s="232"/>
      <c r="L14358" s="232"/>
      <c r="M14358" s="239"/>
    </row>
    <row r="14359" spans="4:13" x14ac:dyDescent="0.2">
      <c r="D14359" s="232"/>
      <c r="E14359" s="232"/>
      <c r="F14359" s="232"/>
      <c r="H14359" s="232"/>
      <c r="I14359" s="232"/>
      <c r="J14359" s="232"/>
      <c r="K14359" s="232"/>
      <c r="L14359" s="232"/>
      <c r="M14359" s="239"/>
    </row>
    <row r="14360" spans="4:13" x14ac:dyDescent="0.2">
      <c r="D14360" s="232"/>
      <c r="E14360" s="232"/>
      <c r="F14360" s="232"/>
      <c r="H14360" s="232"/>
      <c r="I14360" s="232"/>
      <c r="J14360" s="232"/>
      <c r="K14360" s="232"/>
      <c r="L14360" s="232"/>
      <c r="M14360" s="239"/>
    </row>
    <row r="14361" spans="4:13" x14ac:dyDescent="0.2">
      <c r="D14361" s="232"/>
      <c r="E14361" s="232"/>
      <c r="F14361" s="232"/>
      <c r="H14361" s="232"/>
      <c r="I14361" s="232"/>
      <c r="J14361" s="232"/>
      <c r="K14361" s="232"/>
      <c r="L14361" s="232"/>
      <c r="M14361" s="239"/>
    </row>
    <row r="14362" spans="4:13" x14ac:dyDescent="0.2">
      <c r="D14362" s="232"/>
      <c r="E14362" s="232"/>
      <c r="F14362" s="232"/>
      <c r="H14362" s="232"/>
      <c r="I14362" s="232"/>
      <c r="J14362" s="232"/>
      <c r="K14362" s="232"/>
      <c r="L14362" s="232"/>
      <c r="M14362" s="239"/>
    </row>
    <row r="14363" spans="4:13" x14ac:dyDescent="0.2">
      <c r="D14363" s="232"/>
      <c r="E14363" s="232"/>
      <c r="F14363" s="232"/>
      <c r="H14363" s="232"/>
      <c r="I14363" s="232"/>
      <c r="J14363" s="232"/>
      <c r="K14363" s="232"/>
      <c r="L14363" s="232"/>
      <c r="M14363" s="239"/>
    </row>
    <row r="14364" spans="4:13" x14ac:dyDescent="0.2">
      <c r="D14364" s="232"/>
      <c r="E14364" s="232"/>
      <c r="F14364" s="232"/>
      <c r="H14364" s="232"/>
      <c r="I14364" s="232"/>
      <c r="J14364" s="232"/>
      <c r="K14364" s="232"/>
      <c r="L14364" s="232"/>
      <c r="M14364" s="239"/>
    </row>
    <row r="14365" spans="4:13" x14ac:dyDescent="0.2">
      <c r="D14365" s="232"/>
      <c r="E14365" s="232"/>
      <c r="F14365" s="232"/>
      <c r="H14365" s="232"/>
      <c r="I14365" s="232"/>
      <c r="J14365" s="232"/>
      <c r="K14365" s="232"/>
      <c r="L14365" s="232"/>
      <c r="M14365" s="239"/>
    </row>
    <row r="14366" spans="4:13" x14ac:dyDescent="0.2">
      <c r="D14366" s="232"/>
      <c r="E14366" s="232"/>
      <c r="F14366" s="232"/>
      <c r="H14366" s="232"/>
      <c r="I14366" s="232"/>
      <c r="J14366" s="232"/>
      <c r="K14366" s="232"/>
      <c r="L14366" s="232"/>
      <c r="M14366" s="239"/>
    </row>
    <row r="14367" spans="4:13" x14ac:dyDescent="0.2">
      <c r="D14367" s="232"/>
      <c r="E14367" s="232"/>
      <c r="F14367" s="232"/>
      <c r="H14367" s="232"/>
      <c r="I14367" s="232"/>
      <c r="J14367" s="232"/>
      <c r="K14367" s="232"/>
      <c r="L14367" s="232"/>
      <c r="M14367" s="239"/>
    </row>
    <row r="14368" spans="4:13" x14ac:dyDescent="0.2">
      <c r="D14368" s="232"/>
      <c r="E14368" s="232"/>
      <c r="F14368" s="232"/>
      <c r="H14368" s="232"/>
      <c r="I14368" s="232"/>
      <c r="J14368" s="232"/>
      <c r="K14368" s="232"/>
      <c r="L14368" s="232"/>
      <c r="M14368" s="239"/>
    </row>
    <row r="14369" spans="4:13" x14ac:dyDescent="0.2">
      <c r="D14369" s="232"/>
      <c r="E14369" s="232"/>
      <c r="F14369" s="232"/>
      <c r="H14369" s="232"/>
      <c r="I14369" s="232"/>
      <c r="J14369" s="232"/>
      <c r="K14369" s="232"/>
      <c r="L14369" s="232"/>
      <c r="M14369" s="239"/>
    </row>
    <row r="14370" spans="4:13" x14ac:dyDescent="0.2">
      <c r="D14370" s="232"/>
      <c r="E14370" s="232"/>
      <c r="F14370" s="232"/>
      <c r="H14370" s="232"/>
      <c r="I14370" s="232"/>
      <c r="J14370" s="232"/>
      <c r="K14370" s="232"/>
      <c r="L14370" s="232"/>
      <c r="M14370" s="239"/>
    </row>
    <row r="14371" spans="4:13" x14ac:dyDescent="0.2">
      <c r="D14371" s="232"/>
      <c r="E14371" s="232"/>
      <c r="F14371" s="232"/>
      <c r="H14371" s="232"/>
      <c r="I14371" s="232"/>
      <c r="J14371" s="232"/>
      <c r="K14371" s="232"/>
      <c r="L14371" s="232"/>
      <c r="M14371" s="239"/>
    </row>
    <row r="14372" spans="4:13" x14ac:dyDescent="0.2">
      <c r="D14372" s="232"/>
      <c r="E14372" s="232"/>
      <c r="F14372" s="232"/>
      <c r="H14372" s="232"/>
      <c r="I14372" s="232"/>
      <c r="J14372" s="232"/>
      <c r="K14372" s="232"/>
      <c r="L14372" s="232"/>
      <c r="M14372" s="239"/>
    </row>
    <row r="14373" spans="4:13" x14ac:dyDescent="0.2">
      <c r="D14373" s="232"/>
      <c r="E14373" s="232"/>
      <c r="F14373" s="232"/>
      <c r="H14373" s="232"/>
      <c r="I14373" s="232"/>
      <c r="J14373" s="232"/>
      <c r="K14373" s="232"/>
      <c r="L14373" s="232"/>
      <c r="M14373" s="239"/>
    </row>
    <row r="14374" spans="4:13" x14ac:dyDescent="0.2">
      <c r="D14374" s="232"/>
      <c r="E14374" s="232"/>
      <c r="F14374" s="232"/>
      <c r="H14374" s="232"/>
      <c r="I14374" s="232"/>
      <c r="J14374" s="232"/>
      <c r="K14374" s="232"/>
      <c r="L14374" s="232"/>
      <c r="M14374" s="239"/>
    </row>
    <row r="14375" spans="4:13" x14ac:dyDescent="0.2">
      <c r="D14375" s="232"/>
      <c r="E14375" s="232"/>
      <c r="F14375" s="232"/>
      <c r="H14375" s="232"/>
      <c r="I14375" s="232"/>
      <c r="J14375" s="232"/>
      <c r="K14375" s="232"/>
      <c r="L14375" s="232"/>
      <c r="M14375" s="239"/>
    </row>
    <row r="14376" spans="4:13" x14ac:dyDescent="0.2">
      <c r="D14376" s="232"/>
      <c r="E14376" s="232"/>
      <c r="F14376" s="232"/>
      <c r="H14376" s="232"/>
      <c r="I14376" s="232"/>
      <c r="J14376" s="232"/>
      <c r="K14376" s="232"/>
      <c r="L14376" s="232"/>
      <c r="M14376" s="239"/>
    </row>
    <row r="14377" spans="4:13" x14ac:dyDescent="0.2">
      <c r="D14377" s="232"/>
      <c r="E14377" s="232"/>
      <c r="F14377" s="232"/>
      <c r="H14377" s="232"/>
      <c r="I14377" s="232"/>
      <c r="J14377" s="232"/>
      <c r="K14377" s="232"/>
      <c r="L14377" s="232"/>
      <c r="M14377" s="239"/>
    </row>
    <row r="14378" spans="4:13" x14ac:dyDescent="0.2">
      <c r="D14378" s="232"/>
      <c r="E14378" s="232"/>
      <c r="F14378" s="232"/>
      <c r="H14378" s="232"/>
      <c r="I14378" s="232"/>
      <c r="J14378" s="232"/>
      <c r="K14378" s="232"/>
      <c r="L14378" s="232"/>
      <c r="M14378" s="239"/>
    </row>
    <row r="14379" spans="4:13" x14ac:dyDescent="0.2">
      <c r="D14379" s="232"/>
      <c r="E14379" s="232"/>
      <c r="F14379" s="232"/>
      <c r="H14379" s="232"/>
      <c r="I14379" s="232"/>
      <c r="J14379" s="232"/>
      <c r="K14379" s="232"/>
      <c r="L14379" s="232"/>
      <c r="M14379" s="239"/>
    </row>
    <row r="14380" spans="4:13" x14ac:dyDescent="0.2">
      <c r="D14380" s="232"/>
      <c r="E14380" s="232"/>
      <c r="F14380" s="232"/>
      <c r="H14380" s="232"/>
      <c r="I14380" s="232"/>
      <c r="J14380" s="232"/>
      <c r="K14380" s="232"/>
      <c r="L14380" s="232"/>
      <c r="M14380" s="239"/>
    </row>
    <row r="14381" spans="4:13" x14ac:dyDescent="0.2">
      <c r="D14381" s="232"/>
      <c r="E14381" s="232"/>
      <c r="F14381" s="232"/>
      <c r="H14381" s="232"/>
      <c r="I14381" s="232"/>
      <c r="J14381" s="232"/>
      <c r="K14381" s="232"/>
      <c r="L14381" s="232"/>
      <c r="M14381" s="239"/>
    </row>
    <row r="14382" spans="4:13" x14ac:dyDescent="0.2">
      <c r="D14382" s="232"/>
      <c r="E14382" s="232"/>
      <c r="F14382" s="232"/>
      <c r="H14382" s="232"/>
      <c r="I14382" s="232"/>
      <c r="J14382" s="232"/>
      <c r="K14382" s="232"/>
      <c r="L14382" s="232"/>
      <c r="M14382" s="239"/>
    </row>
    <row r="14383" spans="4:13" x14ac:dyDescent="0.2">
      <c r="D14383" s="232"/>
      <c r="E14383" s="232"/>
      <c r="F14383" s="232"/>
      <c r="H14383" s="232"/>
      <c r="I14383" s="232"/>
      <c r="J14383" s="232"/>
      <c r="K14383" s="232"/>
      <c r="L14383" s="232"/>
      <c r="M14383" s="239"/>
    </row>
    <row r="14384" spans="4:13" x14ac:dyDescent="0.2">
      <c r="D14384" s="232"/>
      <c r="E14384" s="232"/>
      <c r="F14384" s="232"/>
      <c r="H14384" s="232"/>
      <c r="I14384" s="232"/>
      <c r="J14384" s="232"/>
      <c r="K14384" s="232"/>
      <c r="L14384" s="232"/>
      <c r="M14384" s="239"/>
    </row>
    <row r="14385" spans="4:13" x14ac:dyDescent="0.2">
      <c r="D14385" s="232"/>
      <c r="E14385" s="232"/>
      <c r="F14385" s="232"/>
      <c r="H14385" s="232"/>
      <c r="I14385" s="232"/>
      <c r="J14385" s="232"/>
      <c r="K14385" s="232"/>
      <c r="L14385" s="232"/>
      <c r="M14385" s="239"/>
    </row>
    <row r="14386" spans="4:13" x14ac:dyDescent="0.2">
      <c r="D14386" s="232"/>
      <c r="E14386" s="232"/>
      <c r="F14386" s="232"/>
      <c r="H14386" s="232"/>
      <c r="I14386" s="232"/>
      <c r="J14386" s="232"/>
      <c r="K14386" s="232"/>
      <c r="L14386" s="232"/>
      <c r="M14386" s="239"/>
    </row>
    <row r="14387" spans="4:13" x14ac:dyDescent="0.2">
      <c r="D14387" s="232"/>
      <c r="E14387" s="232"/>
      <c r="F14387" s="232"/>
      <c r="H14387" s="232"/>
      <c r="I14387" s="232"/>
      <c r="J14387" s="232"/>
      <c r="K14387" s="232"/>
      <c r="L14387" s="232"/>
      <c r="M14387" s="239"/>
    </row>
    <row r="14388" spans="4:13" x14ac:dyDescent="0.2">
      <c r="D14388" s="232"/>
      <c r="E14388" s="232"/>
      <c r="F14388" s="232"/>
      <c r="H14388" s="232"/>
      <c r="I14388" s="232"/>
      <c r="J14388" s="232"/>
      <c r="K14388" s="232"/>
      <c r="L14388" s="232"/>
      <c r="M14388" s="239"/>
    </row>
    <row r="14389" spans="4:13" x14ac:dyDescent="0.2">
      <c r="D14389" s="232"/>
      <c r="E14389" s="232"/>
      <c r="F14389" s="232"/>
      <c r="H14389" s="232"/>
      <c r="I14389" s="232"/>
      <c r="J14389" s="232"/>
      <c r="K14389" s="232"/>
      <c r="L14389" s="232"/>
      <c r="M14389" s="239"/>
    </row>
    <row r="14390" spans="4:13" x14ac:dyDescent="0.2">
      <c r="D14390" s="232"/>
      <c r="E14390" s="232"/>
      <c r="F14390" s="232"/>
      <c r="H14390" s="232"/>
      <c r="I14390" s="232"/>
      <c r="J14390" s="232"/>
      <c r="K14390" s="232"/>
      <c r="L14390" s="232"/>
      <c r="M14390" s="239"/>
    </row>
    <row r="14391" spans="4:13" x14ac:dyDescent="0.2">
      <c r="D14391" s="232"/>
      <c r="E14391" s="232"/>
      <c r="F14391" s="232"/>
      <c r="H14391" s="232"/>
      <c r="I14391" s="232"/>
      <c r="J14391" s="232"/>
      <c r="K14391" s="232"/>
      <c r="L14391" s="232"/>
      <c r="M14391" s="239"/>
    </row>
    <row r="14392" spans="4:13" x14ac:dyDescent="0.2">
      <c r="D14392" s="232"/>
      <c r="E14392" s="232"/>
      <c r="F14392" s="232"/>
      <c r="H14392" s="232"/>
      <c r="I14392" s="232"/>
      <c r="J14392" s="232"/>
      <c r="K14392" s="232"/>
      <c r="L14392" s="232"/>
      <c r="M14392" s="239"/>
    </row>
    <row r="14393" spans="4:13" x14ac:dyDescent="0.2">
      <c r="D14393" s="232"/>
      <c r="E14393" s="232"/>
      <c r="F14393" s="232"/>
      <c r="H14393" s="232"/>
      <c r="I14393" s="232"/>
      <c r="J14393" s="232"/>
      <c r="K14393" s="232"/>
      <c r="L14393" s="232"/>
      <c r="M14393" s="239"/>
    </row>
    <row r="14394" spans="4:13" x14ac:dyDescent="0.2">
      <c r="D14394" s="232"/>
      <c r="E14394" s="232"/>
      <c r="F14394" s="232"/>
      <c r="H14394" s="232"/>
      <c r="I14394" s="232"/>
      <c r="J14394" s="232"/>
      <c r="K14394" s="232"/>
      <c r="L14394" s="232"/>
      <c r="M14394" s="239"/>
    </row>
    <row r="14395" spans="4:13" x14ac:dyDescent="0.2">
      <c r="D14395" s="232"/>
      <c r="E14395" s="232"/>
      <c r="F14395" s="232"/>
      <c r="H14395" s="232"/>
      <c r="I14395" s="232"/>
      <c r="J14395" s="232"/>
      <c r="K14395" s="232"/>
      <c r="L14395" s="232"/>
      <c r="M14395" s="239"/>
    </row>
    <row r="14396" spans="4:13" x14ac:dyDescent="0.2">
      <c r="D14396" s="232"/>
      <c r="E14396" s="232"/>
      <c r="F14396" s="232"/>
      <c r="H14396" s="232"/>
      <c r="I14396" s="232"/>
      <c r="J14396" s="232"/>
      <c r="K14396" s="232"/>
      <c r="L14396" s="232"/>
      <c r="M14396" s="239"/>
    </row>
    <row r="14397" spans="4:13" x14ac:dyDescent="0.2">
      <c r="D14397" s="232"/>
      <c r="E14397" s="232"/>
      <c r="F14397" s="232"/>
      <c r="H14397" s="232"/>
      <c r="I14397" s="232"/>
      <c r="J14397" s="232"/>
      <c r="K14397" s="232"/>
      <c r="L14397" s="232"/>
      <c r="M14397" s="239"/>
    </row>
    <row r="14398" spans="4:13" x14ac:dyDescent="0.2">
      <c r="D14398" s="232"/>
      <c r="E14398" s="232"/>
      <c r="F14398" s="232"/>
      <c r="H14398" s="232"/>
      <c r="I14398" s="232"/>
      <c r="J14398" s="232"/>
      <c r="K14398" s="232"/>
      <c r="L14398" s="232"/>
      <c r="M14398" s="239"/>
    </row>
    <row r="14399" spans="4:13" x14ac:dyDescent="0.2">
      <c r="D14399" s="232"/>
      <c r="E14399" s="232"/>
      <c r="F14399" s="232"/>
      <c r="H14399" s="232"/>
      <c r="I14399" s="232"/>
      <c r="J14399" s="232"/>
      <c r="K14399" s="232"/>
      <c r="L14399" s="232"/>
      <c r="M14399" s="239"/>
    </row>
    <row r="14400" spans="4:13" x14ac:dyDescent="0.2">
      <c r="D14400" s="232"/>
      <c r="E14400" s="232"/>
      <c r="F14400" s="232"/>
      <c r="H14400" s="232"/>
      <c r="I14400" s="232"/>
      <c r="J14400" s="232"/>
      <c r="K14400" s="232"/>
      <c r="L14400" s="232"/>
      <c r="M14400" s="239"/>
    </row>
    <row r="14401" spans="4:13" x14ac:dyDescent="0.2">
      <c r="D14401" s="232"/>
      <c r="E14401" s="232"/>
      <c r="F14401" s="232"/>
      <c r="H14401" s="232"/>
      <c r="I14401" s="232"/>
      <c r="J14401" s="232"/>
      <c r="K14401" s="232"/>
      <c r="L14401" s="232"/>
      <c r="M14401" s="239"/>
    </row>
    <row r="14402" spans="4:13" x14ac:dyDescent="0.2">
      <c r="D14402" s="232"/>
      <c r="E14402" s="232"/>
      <c r="F14402" s="232"/>
      <c r="H14402" s="232"/>
      <c r="I14402" s="232"/>
      <c r="J14402" s="232"/>
      <c r="K14402" s="232"/>
      <c r="L14402" s="232"/>
      <c r="M14402" s="239"/>
    </row>
    <row r="14403" spans="4:13" x14ac:dyDescent="0.2">
      <c r="D14403" s="232"/>
      <c r="E14403" s="232"/>
      <c r="F14403" s="232"/>
      <c r="H14403" s="232"/>
      <c r="I14403" s="232"/>
      <c r="J14403" s="232"/>
      <c r="K14403" s="232"/>
      <c r="L14403" s="232"/>
      <c r="M14403" s="239"/>
    </row>
    <row r="14404" spans="4:13" x14ac:dyDescent="0.2">
      <c r="D14404" s="232"/>
      <c r="E14404" s="232"/>
      <c r="F14404" s="232"/>
      <c r="H14404" s="232"/>
      <c r="I14404" s="232"/>
      <c r="J14404" s="232"/>
      <c r="K14404" s="232"/>
      <c r="L14404" s="232"/>
      <c r="M14404" s="239"/>
    </row>
    <row r="14405" spans="4:13" x14ac:dyDescent="0.2">
      <c r="D14405" s="232"/>
      <c r="E14405" s="232"/>
      <c r="F14405" s="232"/>
      <c r="H14405" s="232"/>
      <c r="I14405" s="232"/>
      <c r="J14405" s="232"/>
      <c r="K14405" s="232"/>
      <c r="L14405" s="232"/>
      <c r="M14405" s="239"/>
    </row>
    <row r="14406" spans="4:13" x14ac:dyDescent="0.2">
      <c r="D14406" s="232"/>
      <c r="E14406" s="232"/>
      <c r="F14406" s="232"/>
      <c r="H14406" s="232"/>
      <c r="I14406" s="232"/>
      <c r="J14406" s="232"/>
      <c r="K14406" s="232"/>
      <c r="L14406" s="232"/>
      <c r="M14406" s="239"/>
    </row>
    <row r="14407" spans="4:13" x14ac:dyDescent="0.2">
      <c r="D14407" s="232"/>
      <c r="E14407" s="232"/>
      <c r="F14407" s="232"/>
      <c r="H14407" s="232"/>
      <c r="I14407" s="232"/>
      <c r="J14407" s="232"/>
      <c r="K14407" s="232"/>
      <c r="L14407" s="232"/>
      <c r="M14407" s="239"/>
    </row>
    <row r="14408" spans="4:13" x14ac:dyDescent="0.2">
      <c r="D14408" s="232"/>
      <c r="E14408" s="232"/>
      <c r="F14408" s="232"/>
      <c r="H14408" s="232"/>
      <c r="I14408" s="232"/>
      <c r="J14408" s="232"/>
      <c r="K14408" s="232"/>
      <c r="L14408" s="232"/>
      <c r="M14408" s="239"/>
    </row>
    <row r="14409" spans="4:13" x14ac:dyDescent="0.2">
      <c r="D14409" s="232"/>
      <c r="E14409" s="232"/>
      <c r="F14409" s="232"/>
      <c r="H14409" s="232"/>
      <c r="I14409" s="232"/>
      <c r="J14409" s="232"/>
      <c r="K14409" s="232"/>
      <c r="L14409" s="232"/>
      <c r="M14409" s="239"/>
    </row>
    <row r="14410" spans="4:13" x14ac:dyDescent="0.2">
      <c r="D14410" s="232"/>
      <c r="E14410" s="232"/>
      <c r="F14410" s="232"/>
      <c r="H14410" s="232"/>
      <c r="I14410" s="232"/>
      <c r="J14410" s="232"/>
      <c r="K14410" s="232"/>
      <c r="L14410" s="232"/>
      <c r="M14410" s="239"/>
    </row>
    <row r="14411" spans="4:13" x14ac:dyDescent="0.2">
      <c r="D14411" s="232"/>
      <c r="E14411" s="232"/>
      <c r="F14411" s="232"/>
      <c r="H14411" s="232"/>
      <c r="I14411" s="232"/>
      <c r="J14411" s="232"/>
      <c r="K14411" s="232"/>
      <c r="L14411" s="232"/>
      <c r="M14411" s="239"/>
    </row>
    <row r="14412" spans="4:13" x14ac:dyDescent="0.2">
      <c r="D14412" s="232"/>
      <c r="E14412" s="232"/>
      <c r="F14412" s="232"/>
      <c r="H14412" s="232"/>
      <c r="I14412" s="232"/>
      <c r="J14412" s="232"/>
      <c r="K14412" s="232"/>
      <c r="L14412" s="232"/>
      <c r="M14412" s="239"/>
    </row>
    <row r="14413" spans="4:13" x14ac:dyDescent="0.2">
      <c r="D14413" s="232"/>
      <c r="E14413" s="232"/>
      <c r="F14413" s="232"/>
      <c r="H14413" s="232"/>
      <c r="I14413" s="232"/>
      <c r="J14413" s="232"/>
      <c r="K14413" s="232"/>
      <c r="L14413" s="232"/>
      <c r="M14413" s="239"/>
    </row>
    <row r="14414" spans="4:13" x14ac:dyDescent="0.2">
      <c r="D14414" s="232"/>
      <c r="E14414" s="232"/>
      <c r="F14414" s="232"/>
      <c r="H14414" s="232"/>
      <c r="I14414" s="232"/>
      <c r="J14414" s="232"/>
      <c r="K14414" s="232"/>
      <c r="L14414" s="232"/>
      <c r="M14414" s="239"/>
    </row>
    <row r="14415" spans="4:13" x14ac:dyDescent="0.2">
      <c r="D14415" s="232"/>
      <c r="E14415" s="232"/>
      <c r="F14415" s="232"/>
      <c r="H14415" s="232"/>
      <c r="I14415" s="232"/>
      <c r="J14415" s="232"/>
      <c r="K14415" s="232"/>
      <c r="L14415" s="232"/>
      <c r="M14415" s="239"/>
    </row>
    <row r="14416" spans="4:13" x14ac:dyDescent="0.2">
      <c r="D14416" s="232"/>
      <c r="E14416" s="232"/>
      <c r="F14416" s="232"/>
      <c r="H14416" s="232"/>
      <c r="I14416" s="232"/>
      <c r="J14416" s="232"/>
      <c r="K14416" s="232"/>
      <c r="L14416" s="232"/>
      <c r="M14416" s="239"/>
    </row>
    <row r="14417" spans="4:13" x14ac:dyDescent="0.2">
      <c r="D14417" s="232"/>
      <c r="E14417" s="232"/>
      <c r="F14417" s="232"/>
      <c r="H14417" s="232"/>
      <c r="I14417" s="232"/>
      <c r="J14417" s="232"/>
      <c r="K14417" s="232"/>
      <c r="L14417" s="232"/>
      <c r="M14417" s="239"/>
    </row>
    <row r="14418" spans="4:13" x14ac:dyDescent="0.2">
      <c r="D14418" s="232"/>
      <c r="E14418" s="232"/>
      <c r="F14418" s="232"/>
      <c r="H14418" s="232"/>
      <c r="I14418" s="232"/>
      <c r="J14418" s="232"/>
      <c r="K14418" s="232"/>
      <c r="L14418" s="232"/>
      <c r="M14418" s="239"/>
    </row>
    <row r="14419" spans="4:13" x14ac:dyDescent="0.2">
      <c r="D14419" s="232"/>
      <c r="E14419" s="232"/>
      <c r="F14419" s="232"/>
      <c r="H14419" s="232"/>
      <c r="I14419" s="232"/>
      <c r="J14419" s="232"/>
      <c r="K14419" s="232"/>
      <c r="L14419" s="232"/>
      <c r="M14419" s="239"/>
    </row>
    <row r="14420" spans="4:13" x14ac:dyDescent="0.2">
      <c r="D14420" s="232"/>
      <c r="E14420" s="232"/>
      <c r="F14420" s="232"/>
      <c r="H14420" s="232"/>
      <c r="I14420" s="232"/>
      <c r="J14420" s="232"/>
      <c r="K14420" s="232"/>
      <c r="L14420" s="232"/>
      <c r="M14420" s="239"/>
    </row>
    <row r="14421" spans="4:13" x14ac:dyDescent="0.2">
      <c r="D14421" s="232"/>
      <c r="E14421" s="232"/>
      <c r="F14421" s="232"/>
      <c r="H14421" s="232"/>
      <c r="I14421" s="232"/>
      <c r="J14421" s="232"/>
      <c r="K14421" s="232"/>
      <c r="L14421" s="232"/>
      <c r="M14421" s="239"/>
    </row>
    <row r="14422" spans="4:13" x14ac:dyDescent="0.2">
      <c r="D14422" s="232"/>
      <c r="E14422" s="232"/>
      <c r="F14422" s="232"/>
      <c r="H14422" s="232"/>
      <c r="I14422" s="232"/>
      <c r="J14422" s="232"/>
      <c r="K14422" s="232"/>
      <c r="L14422" s="232"/>
      <c r="M14422" s="239"/>
    </row>
    <row r="14423" spans="4:13" x14ac:dyDescent="0.2">
      <c r="D14423" s="232"/>
      <c r="E14423" s="232"/>
      <c r="F14423" s="232"/>
      <c r="H14423" s="232"/>
      <c r="I14423" s="232"/>
      <c r="J14423" s="232"/>
      <c r="K14423" s="232"/>
      <c r="L14423" s="232"/>
      <c r="M14423" s="239"/>
    </row>
    <row r="14424" spans="4:13" x14ac:dyDescent="0.2">
      <c r="D14424" s="232"/>
      <c r="E14424" s="232"/>
      <c r="F14424" s="232"/>
      <c r="H14424" s="232"/>
      <c r="I14424" s="232"/>
      <c r="J14424" s="232"/>
      <c r="K14424" s="232"/>
      <c r="L14424" s="232"/>
      <c r="M14424" s="239"/>
    </row>
    <row r="14425" spans="4:13" x14ac:dyDescent="0.2">
      <c r="D14425" s="232"/>
      <c r="E14425" s="232"/>
      <c r="F14425" s="232"/>
      <c r="H14425" s="232"/>
      <c r="I14425" s="232"/>
      <c r="J14425" s="232"/>
      <c r="K14425" s="232"/>
      <c r="L14425" s="232"/>
      <c r="M14425" s="239"/>
    </row>
    <row r="14426" spans="4:13" x14ac:dyDescent="0.2">
      <c r="D14426" s="232"/>
      <c r="E14426" s="232"/>
      <c r="F14426" s="232"/>
      <c r="H14426" s="232"/>
      <c r="I14426" s="232"/>
      <c r="J14426" s="232"/>
      <c r="K14426" s="232"/>
      <c r="L14426" s="232"/>
      <c r="M14426" s="239"/>
    </row>
    <row r="14427" spans="4:13" x14ac:dyDescent="0.2">
      <c r="D14427" s="232"/>
      <c r="E14427" s="232"/>
      <c r="F14427" s="232"/>
      <c r="H14427" s="232"/>
      <c r="I14427" s="232"/>
      <c r="J14427" s="232"/>
      <c r="K14427" s="232"/>
      <c r="L14427" s="232"/>
      <c r="M14427" s="239"/>
    </row>
    <row r="14428" spans="4:13" x14ac:dyDescent="0.2">
      <c r="D14428" s="232"/>
      <c r="E14428" s="232"/>
      <c r="F14428" s="232"/>
      <c r="H14428" s="232"/>
      <c r="I14428" s="232"/>
      <c r="J14428" s="232"/>
      <c r="K14428" s="232"/>
      <c r="L14428" s="232"/>
      <c r="M14428" s="239"/>
    </row>
    <row r="14429" spans="4:13" x14ac:dyDescent="0.2">
      <c r="D14429" s="232"/>
      <c r="E14429" s="232"/>
      <c r="F14429" s="232"/>
      <c r="H14429" s="232"/>
      <c r="I14429" s="232"/>
      <c r="J14429" s="232"/>
      <c r="K14429" s="232"/>
      <c r="L14429" s="232"/>
      <c r="M14429" s="239"/>
    </row>
    <row r="14430" spans="4:13" x14ac:dyDescent="0.2">
      <c r="D14430" s="232"/>
      <c r="E14430" s="232"/>
      <c r="F14430" s="232"/>
      <c r="H14430" s="232"/>
      <c r="I14430" s="232"/>
      <c r="J14430" s="232"/>
      <c r="K14430" s="232"/>
      <c r="L14430" s="232"/>
      <c r="M14430" s="239"/>
    </row>
    <row r="14431" spans="4:13" x14ac:dyDescent="0.2">
      <c r="D14431" s="232"/>
      <c r="E14431" s="232"/>
      <c r="F14431" s="232"/>
      <c r="H14431" s="232"/>
      <c r="I14431" s="232"/>
      <c r="J14431" s="232"/>
      <c r="K14431" s="232"/>
      <c r="L14431" s="232"/>
      <c r="M14431" s="239"/>
    </row>
    <row r="14432" spans="4:13" x14ac:dyDescent="0.2">
      <c r="D14432" s="232"/>
      <c r="E14432" s="232"/>
      <c r="F14432" s="232"/>
      <c r="H14432" s="232"/>
      <c r="I14432" s="232"/>
      <c r="J14432" s="232"/>
      <c r="K14432" s="232"/>
      <c r="L14432" s="232"/>
      <c r="M14432" s="239"/>
    </row>
    <row r="14433" spans="4:13" x14ac:dyDescent="0.2">
      <c r="D14433" s="232"/>
      <c r="E14433" s="232"/>
      <c r="F14433" s="232"/>
      <c r="H14433" s="232"/>
      <c r="I14433" s="232"/>
      <c r="J14433" s="232"/>
      <c r="K14433" s="232"/>
      <c r="L14433" s="232"/>
      <c r="M14433" s="239"/>
    </row>
    <row r="14434" spans="4:13" x14ac:dyDescent="0.2">
      <c r="D14434" s="232"/>
      <c r="E14434" s="232"/>
      <c r="F14434" s="232"/>
      <c r="H14434" s="232"/>
      <c r="I14434" s="232"/>
      <c r="J14434" s="232"/>
      <c r="K14434" s="232"/>
      <c r="L14434" s="232"/>
      <c r="M14434" s="239"/>
    </row>
    <row r="14435" spans="4:13" x14ac:dyDescent="0.2">
      <c r="D14435" s="232"/>
      <c r="E14435" s="232"/>
      <c r="F14435" s="232"/>
      <c r="H14435" s="232"/>
      <c r="I14435" s="232"/>
      <c r="J14435" s="232"/>
      <c r="K14435" s="232"/>
      <c r="L14435" s="232"/>
      <c r="M14435" s="239"/>
    </row>
    <row r="14436" spans="4:13" x14ac:dyDescent="0.2">
      <c r="D14436" s="232"/>
      <c r="E14436" s="232"/>
      <c r="F14436" s="232"/>
      <c r="H14436" s="232"/>
      <c r="I14436" s="232"/>
      <c r="J14436" s="232"/>
      <c r="K14436" s="232"/>
      <c r="L14436" s="232"/>
      <c r="M14436" s="239"/>
    </row>
    <row r="14437" spans="4:13" x14ac:dyDescent="0.2">
      <c r="D14437" s="232"/>
      <c r="E14437" s="232"/>
      <c r="F14437" s="232"/>
      <c r="H14437" s="232"/>
      <c r="I14437" s="232"/>
      <c r="J14437" s="232"/>
      <c r="K14437" s="232"/>
      <c r="L14437" s="232"/>
      <c r="M14437" s="239"/>
    </row>
    <row r="14438" spans="4:13" x14ac:dyDescent="0.2">
      <c r="D14438" s="232"/>
      <c r="E14438" s="232"/>
      <c r="F14438" s="232"/>
      <c r="H14438" s="232"/>
      <c r="I14438" s="232"/>
      <c r="J14438" s="232"/>
      <c r="K14438" s="232"/>
      <c r="L14438" s="232"/>
      <c r="M14438" s="239"/>
    </row>
    <row r="14439" spans="4:13" x14ac:dyDescent="0.2">
      <c r="D14439" s="232"/>
      <c r="E14439" s="232"/>
      <c r="F14439" s="232"/>
      <c r="H14439" s="232"/>
      <c r="I14439" s="232"/>
      <c r="J14439" s="232"/>
      <c r="K14439" s="232"/>
      <c r="L14439" s="232"/>
      <c r="M14439" s="239"/>
    </row>
    <row r="14440" spans="4:13" x14ac:dyDescent="0.2">
      <c r="D14440" s="232"/>
      <c r="E14440" s="232"/>
      <c r="F14440" s="232"/>
      <c r="H14440" s="232"/>
      <c r="I14440" s="232"/>
      <c r="J14440" s="232"/>
      <c r="K14440" s="232"/>
      <c r="L14440" s="232"/>
      <c r="M14440" s="239"/>
    </row>
    <row r="14441" spans="4:13" x14ac:dyDescent="0.2">
      <c r="D14441" s="232"/>
      <c r="E14441" s="232"/>
      <c r="F14441" s="232"/>
      <c r="H14441" s="232"/>
      <c r="I14441" s="232"/>
      <c r="J14441" s="232"/>
      <c r="K14441" s="232"/>
      <c r="L14441" s="232"/>
      <c r="M14441" s="239"/>
    </row>
    <row r="14442" spans="4:13" x14ac:dyDescent="0.2">
      <c r="D14442" s="232"/>
      <c r="E14442" s="232"/>
      <c r="F14442" s="232"/>
      <c r="H14442" s="232"/>
      <c r="I14442" s="232"/>
      <c r="J14442" s="232"/>
      <c r="K14442" s="232"/>
      <c r="L14442" s="232"/>
      <c r="M14442" s="239"/>
    </row>
    <row r="14443" spans="4:13" x14ac:dyDescent="0.2">
      <c r="D14443" s="232"/>
      <c r="E14443" s="232"/>
      <c r="F14443" s="232"/>
      <c r="H14443" s="232"/>
      <c r="I14443" s="232"/>
      <c r="J14443" s="232"/>
      <c r="K14443" s="232"/>
      <c r="L14443" s="232"/>
      <c r="M14443" s="239"/>
    </row>
    <row r="14444" spans="4:13" x14ac:dyDescent="0.2">
      <c r="D14444" s="232"/>
      <c r="E14444" s="232"/>
      <c r="F14444" s="232"/>
      <c r="H14444" s="232"/>
      <c r="I14444" s="232"/>
      <c r="J14444" s="232"/>
      <c r="K14444" s="232"/>
      <c r="L14444" s="232"/>
      <c r="M14444" s="239"/>
    </row>
    <row r="14445" spans="4:13" x14ac:dyDescent="0.2">
      <c r="D14445" s="232"/>
      <c r="E14445" s="232"/>
      <c r="F14445" s="232"/>
      <c r="H14445" s="232"/>
      <c r="I14445" s="232"/>
      <c r="J14445" s="232"/>
      <c r="K14445" s="232"/>
      <c r="L14445" s="232"/>
      <c r="M14445" s="239"/>
    </row>
    <row r="14446" spans="4:13" x14ac:dyDescent="0.2">
      <c r="D14446" s="232"/>
      <c r="E14446" s="232"/>
      <c r="F14446" s="232"/>
      <c r="H14446" s="232"/>
      <c r="I14446" s="232"/>
      <c r="J14446" s="232"/>
      <c r="K14446" s="232"/>
      <c r="L14446" s="232"/>
      <c r="M14446" s="239"/>
    </row>
    <row r="14447" spans="4:13" x14ac:dyDescent="0.2">
      <c r="D14447" s="232"/>
      <c r="E14447" s="232"/>
      <c r="F14447" s="232"/>
      <c r="H14447" s="232"/>
      <c r="I14447" s="232"/>
      <c r="J14447" s="232"/>
      <c r="K14447" s="232"/>
      <c r="L14447" s="232"/>
      <c r="M14447" s="239"/>
    </row>
    <row r="14448" spans="4:13" x14ac:dyDescent="0.2">
      <c r="D14448" s="232"/>
      <c r="E14448" s="232"/>
      <c r="F14448" s="232"/>
      <c r="H14448" s="232"/>
      <c r="I14448" s="232"/>
      <c r="J14448" s="232"/>
      <c r="K14448" s="232"/>
      <c r="L14448" s="232"/>
      <c r="M14448" s="239"/>
    </row>
    <row r="14449" spans="4:13" x14ac:dyDescent="0.2">
      <c r="D14449" s="232"/>
      <c r="E14449" s="232"/>
      <c r="F14449" s="232"/>
      <c r="H14449" s="232"/>
      <c r="I14449" s="232"/>
      <c r="J14449" s="232"/>
      <c r="K14449" s="232"/>
      <c r="L14449" s="232"/>
      <c r="M14449" s="239"/>
    </row>
    <row r="14450" spans="4:13" x14ac:dyDescent="0.2">
      <c r="D14450" s="232"/>
      <c r="E14450" s="232"/>
      <c r="F14450" s="232"/>
      <c r="H14450" s="232"/>
      <c r="I14450" s="232"/>
      <c r="J14450" s="232"/>
      <c r="K14450" s="232"/>
      <c r="L14450" s="232"/>
      <c r="M14450" s="239"/>
    </row>
    <row r="14451" spans="4:13" x14ac:dyDescent="0.2">
      <c r="D14451" s="232"/>
      <c r="E14451" s="232"/>
      <c r="F14451" s="232"/>
      <c r="H14451" s="232"/>
      <c r="I14451" s="232"/>
      <c r="J14451" s="232"/>
      <c r="K14451" s="232"/>
      <c r="L14451" s="232"/>
      <c r="M14451" s="239"/>
    </row>
    <row r="14452" spans="4:13" x14ac:dyDescent="0.2">
      <c r="D14452" s="232"/>
      <c r="E14452" s="232"/>
      <c r="F14452" s="232"/>
      <c r="H14452" s="232"/>
      <c r="I14452" s="232"/>
      <c r="J14452" s="232"/>
      <c r="K14452" s="232"/>
      <c r="L14452" s="232"/>
      <c r="M14452" s="239"/>
    </row>
    <row r="14453" spans="4:13" x14ac:dyDescent="0.2">
      <c r="D14453" s="232"/>
      <c r="E14453" s="232"/>
      <c r="F14453" s="232"/>
      <c r="H14453" s="232"/>
      <c r="I14453" s="232"/>
      <c r="J14453" s="232"/>
      <c r="K14453" s="232"/>
      <c r="L14453" s="232"/>
      <c r="M14453" s="239"/>
    </row>
    <row r="14454" spans="4:13" x14ac:dyDescent="0.2">
      <c r="D14454" s="232"/>
      <c r="E14454" s="232"/>
      <c r="F14454" s="232"/>
      <c r="H14454" s="232"/>
      <c r="I14454" s="232"/>
      <c r="J14454" s="232"/>
      <c r="K14454" s="232"/>
      <c r="L14454" s="232"/>
      <c r="M14454" s="239"/>
    </row>
    <row r="14455" spans="4:13" x14ac:dyDescent="0.2">
      <c r="D14455" s="232"/>
      <c r="E14455" s="232"/>
      <c r="F14455" s="232"/>
      <c r="H14455" s="232"/>
      <c r="I14455" s="232"/>
      <c r="J14455" s="232"/>
      <c r="K14455" s="232"/>
      <c r="L14455" s="232"/>
      <c r="M14455" s="239"/>
    </row>
    <row r="14456" spans="4:13" x14ac:dyDescent="0.2">
      <c r="D14456" s="232"/>
      <c r="E14456" s="232"/>
      <c r="F14456" s="232"/>
      <c r="H14456" s="232"/>
      <c r="I14456" s="232"/>
      <c r="J14456" s="232"/>
      <c r="K14456" s="232"/>
      <c r="L14456" s="232"/>
      <c r="M14456" s="239"/>
    </row>
    <row r="14457" spans="4:13" x14ac:dyDescent="0.2">
      <c r="D14457" s="232"/>
      <c r="E14457" s="232"/>
      <c r="F14457" s="232"/>
      <c r="H14457" s="232"/>
      <c r="I14457" s="232"/>
      <c r="J14457" s="232"/>
      <c r="K14457" s="232"/>
      <c r="L14457" s="232"/>
      <c r="M14457" s="239"/>
    </row>
    <row r="14458" spans="4:13" x14ac:dyDescent="0.2">
      <c r="D14458" s="232"/>
      <c r="E14458" s="232"/>
      <c r="F14458" s="232"/>
      <c r="H14458" s="232"/>
      <c r="I14458" s="232"/>
      <c r="J14458" s="232"/>
      <c r="K14458" s="232"/>
      <c r="L14458" s="232"/>
      <c r="M14458" s="239"/>
    </row>
    <row r="14459" spans="4:13" x14ac:dyDescent="0.2">
      <c r="D14459" s="232"/>
      <c r="E14459" s="232"/>
      <c r="F14459" s="232"/>
      <c r="H14459" s="232"/>
      <c r="I14459" s="232"/>
      <c r="J14459" s="232"/>
      <c r="K14459" s="232"/>
      <c r="L14459" s="232"/>
      <c r="M14459" s="239"/>
    </row>
    <row r="14460" spans="4:13" x14ac:dyDescent="0.2">
      <c r="D14460" s="232"/>
      <c r="E14460" s="232"/>
      <c r="F14460" s="232"/>
      <c r="H14460" s="232"/>
      <c r="I14460" s="232"/>
      <c r="J14460" s="232"/>
      <c r="K14460" s="232"/>
      <c r="L14460" s="232"/>
      <c r="M14460" s="239"/>
    </row>
    <row r="14461" spans="4:13" x14ac:dyDescent="0.2">
      <c r="D14461" s="232"/>
      <c r="E14461" s="232"/>
      <c r="F14461" s="232"/>
      <c r="H14461" s="232"/>
      <c r="I14461" s="232"/>
      <c r="J14461" s="232"/>
      <c r="K14461" s="232"/>
      <c r="L14461" s="232"/>
      <c r="M14461" s="239"/>
    </row>
    <row r="14462" spans="4:13" x14ac:dyDescent="0.2">
      <c r="D14462" s="232"/>
      <c r="E14462" s="232"/>
      <c r="F14462" s="232"/>
      <c r="H14462" s="232"/>
      <c r="I14462" s="232"/>
      <c r="J14462" s="232"/>
      <c r="K14462" s="232"/>
      <c r="L14462" s="232"/>
      <c r="M14462" s="239"/>
    </row>
    <row r="14463" spans="4:13" x14ac:dyDescent="0.2">
      <c r="D14463" s="232"/>
      <c r="E14463" s="232"/>
      <c r="F14463" s="232"/>
      <c r="H14463" s="232"/>
      <c r="I14463" s="232"/>
      <c r="J14463" s="232"/>
      <c r="K14463" s="232"/>
      <c r="L14463" s="232"/>
      <c r="M14463" s="239"/>
    </row>
    <row r="14464" spans="4:13" x14ac:dyDescent="0.2">
      <c r="D14464" s="232"/>
      <c r="E14464" s="232"/>
      <c r="F14464" s="232"/>
      <c r="H14464" s="232"/>
      <c r="I14464" s="232"/>
      <c r="J14464" s="232"/>
      <c r="K14464" s="232"/>
      <c r="L14464" s="232"/>
      <c r="M14464" s="239"/>
    </row>
    <row r="14465" spans="4:13" x14ac:dyDescent="0.2">
      <c r="D14465" s="232"/>
      <c r="E14465" s="232"/>
      <c r="F14465" s="232"/>
      <c r="H14465" s="232"/>
      <c r="I14465" s="232"/>
      <c r="J14465" s="232"/>
      <c r="K14465" s="232"/>
      <c r="L14465" s="232"/>
      <c r="M14465" s="239"/>
    </row>
    <row r="14466" spans="4:13" x14ac:dyDescent="0.2">
      <c r="D14466" s="232"/>
      <c r="E14466" s="232"/>
      <c r="F14466" s="232"/>
      <c r="H14466" s="232"/>
      <c r="I14466" s="232"/>
      <c r="J14466" s="232"/>
      <c r="K14466" s="232"/>
      <c r="L14466" s="232"/>
      <c r="M14466" s="239"/>
    </row>
    <row r="14467" spans="4:13" x14ac:dyDescent="0.2">
      <c r="D14467" s="232"/>
      <c r="E14467" s="232"/>
      <c r="F14467" s="232"/>
      <c r="H14467" s="232"/>
      <c r="I14467" s="232"/>
      <c r="J14467" s="232"/>
      <c r="K14467" s="232"/>
      <c r="L14467" s="232"/>
      <c r="M14467" s="239"/>
    </row>
    <row r="14468" spans="4:13" x14ac:dyDescent="0.2">
      <c r="D14468" s="232"/>
      <c r="E14468" s="232"/>
      <c r="F14468" s="232"/>
      <c r="H14468" s="232"/>
      <c r="I14468" s="232"/>
      <c r="J14468" s="232"/>
      <c r="K14468" s="232"/>
      <c r="L14468" s="232"/>
      <c r="M14468" s="239"/>
    </row>
    <row r="14469" spans="4:13" x14ac:dyDescent="0.2">
      <c r="D14469" s="232"/>
      <c r="E14469" s="232"/>
      <c r="F14469" s="232"/>
      <c r="H14469" s="232"/>
      <c r="I14469" s="232"/>
      <c r="J14469" s="232"/>
      <c r="K14469" s="232"/>
      <c r="L14469" s="232"/>
      <c r="M14469" s="239"/>
    </row>
    <row r="14470" spans="4:13" x14ac:dyDescent="0.2">
      <c r="D14470" s="232"/>
      <c r="E14470" s="232"/>
      <c r="F14470" s="232"/>
      <c r="H14470" s="232"/>
      <c r="I14470" s="232"/>
      <c r="J14470" s="232"/>
      <c r="K14470" s="232"/>
      <c r="L14470" s="232"/>
      <c r="M14470" s="239"/>
    </row>
    <row r="14471" spans="4:13" x14ac:dyDescent="0.2">
      <c r="D14471" s="232"/>
      <c r="E14471" s="232"/>
      <c r="F14471" s="232"/>
      <c r="H14471" s="232"/>
      <c r="I14471" s="232"/>
      <c r="J14471" s="232"/>
      <c r="K14471" s="232"/>
      <c r="L14471" s="232"/>
      <c r="M14471" s="239"/>
    </row>
    <row r="14472" spans="4:13" x14ac:dyDescent="0.2">
      <c r="D14472" s="232"/>
      <c r="E14472" s="232"/>
      <c r="F14472" s="232"/>
      <c r="H14472" s="232"/>
      <c r="I14472" s="232"/>
      <c r="J14472" s="232"/>
      <c r="K14472" s="232"/>
      <c r="L14472" s="232"/>
      <c r="M14472" s="239"/>
    </row>
    <row r="14473" spans="4:13" x14ac:dyDescent="0.2">
      <c r="D14473" s="232"/>
      <c r="E14473" s="232"/>
      <c r="F14473" s="232"/>
      <c r="H14473" s="232"/>
      <c r="I14473" s="232"/>
      <c r="J14473" s="232"/>
      <c r="K14473" s="232"/>
      <c r="L14473" s="232"/>
      <c r="M14473" s="239"/>
    </row>
    <row r="14474" spans="4:13" x14ac:dyDescent="0.2">
      <c r="D14474" s="232"/>
      <c r="E14474" s="232"/>
      <c r="F14474" s="232"/>
      <c r="H14474" s="232"/>
      <c r="I14474" s="232"/>
      <c r="J14474" s="232"/>
      <c r="K14474" s="232"/>
      <c r="L14474" s="232"/>
      <c r="M14474" s="239"/>
    </row>
    <row r="14475" spans="4:13" x14ac:dyDescent="0.2">
      <c r="D14475" s="232"/>
      <c r="E14475" s="232"/>
      <c r="F14475" s="232"/>
      <c r="H14475" s="232"/>
      <c r="I14475" s="232"/>
      <c r="J14475" s="232"/>
      <c r="K14475" s="232"/>
      <c r="L14475" s="232"/>
      <c r="M14475" s="239"/>
    </row>
    <row r="14476" spans="4:13" x14ac:dyDescent="0.2">
      <c r="D14476" s="232"/>
      <c r="E14476" s="232"/>
      <c r="F14476" s="232"/>
      <c r="H14476" s="232"/>
      <c r="I14476" s="232"/>
      <c r="J14476" s="232"/>
      <c r="K14476" s="232"/>
      <c r="L14476" s="232"/>
      <c r="M14476" s="239"/>
    </row>
    <row r="14477" spans="4:13" x14ac:dyDescent="0.2">
      <c r="D14477" s="232"/>
      <c r="E14477" s="232"/>
      <c r="F14477" s="232"/>
      <c r="H14477" s="232"/>
      <c r="I14477" s="232"/>
      <c r="J14477" s="232"/>
      <c r="K14477" s="232"/>
      <c r="L14477" s="232"/>
      <c r="M14477" s="239"/>
    </row>
    <row r="14478" spans="4:13" x14ac:dyDescent="0.2">
      <c r="D14478" s="232"/>
      <c r="E14478" s="232"/>
      <c r="F14478" s="232"/>
      <c r="H14478" s="232"/>
      <c r="I14478" s="232"/>
      <c r="J14478" s="232"/>
      <c r="K14478" s="232"/>
      <c r="L14478" s="232"/>
      <c r="M14478" s="239"/>
    </row>
    <row r="14479" spans="4:13" x14ac:dyDescent="0.2">
      <c r="D14479" s="232"/>
      <c r="E14479" s="232"/>
      <c r="F14479" s="232"/>
      <c r="H14479" s="232"/>
      <c r="I14479" s="232"/>
      <c r="J14479" s="232"/>
      <c r="K14479" s="232"/>
      <c r="L14479" s="232"/>
      <c r="M14479" s="239"/>
    </row>
    <row r="14480" spans="4:13" x14ac:dyDescent="0.2">
      <c r="D14480" s="232"/>
      <c r="E14480" s="232"/>
      <c r="F14480" s="232"/>
      <c r="H14480" s="232"/>
      <c r="I14480" s="232"/>
      <c r="J14480" s="232"/>
      <c r="K14480" s="232"/>
      <c r="L14480" s="232"/>
      <c r="M14480" s="239"/>
    </row>
    <row r="14481" spans="4:13" x14ac:dyDescent="0.2">
      <c r="D14481" s="232"/>
      <c r="E14481" s="232"/>
      <c r="F14481" s="232"/>
      <c r="H14481" s="232"/>
      <c r="I14481" s="232"/>
      <c r="J14481" s="232"/>
      <c r="K14481" s="232"/>
      <c r="L14481" s="232"/>
      <c r="M14481" s="239"/>
    </row>
    <row r="14482" spans="4:13" x14ac:dyDescent="0.2">
      <c r="D14482" s="232"/>
      <c r="E14482" s="232"/>
      <c r="F14482" s="232"/>
      <c r="H14482" s="232"/>
      <c r="I14482" s="232"/>
      <c r="J14482" s="232"/>
      <c r="K14482" s="232"/>
      <c r="L14482" s="232"/>
      <c r="M14482" s="239"/>
    </row>
    <row r="14483" spans="4:13" x14ac:dyDescent="0.2">
      <c r="D14483" s="232"/>
      <c r="E14483" s="232"/>
      <c r="F14483" s="232"/>
      <c r="H14483" s="232"/>
      <c r="I14483" s="232"/>
      <c r="J14483" s="232"/>
      <c r="K14483" s="232"/>
      <c r="L14483" s="232"/>
      <c r="M14483" s="239"/>
    </row>
    <row r="14484" spans="4:13" x14ac:dyDescent="0.2">
      <c r="D14484" s="232"/>
      <c r="E14484" s="232"/>
      <c r="F14484" s="232"/>
      <c r="H14484" s="232"/>
      <c r="I14484" s="232"/>
      <c r="J14484" s="232"/>
      <c r="K14484" s="232"/>
      <c r="L14484" s="232"/>
      <c r="M14484" s="239"/>
    </row>
    <row r="14485" spans="4:13" x14ac:dyDescent="0.2">
      <c r="D14485" s="232"/>
      <c r="E14485" s="232"/>
      <c r="F14485" s="232"/>
      <c r="H14485" s="232"/>
      <c r="I14485" s="232"/>
      <c r="J14485" s="232"/>
      <c r="K14485" s="232"/>
      <c r="L14485" s="232"/>
      <c r="M14485" s="239"/>
    </row>
    <row r="14486" spans="4:13" x14ac:dyDescent="0.2">
      <c r="D14486" s="232"/>
      <c r="E14486" s="232"/>
      <c r="F14486" s="232"/>
      <c r="H14486" s="232"/>
      <c r="I14486" s="232"/>
      <c r="J14486" s="232"/>
      <c r="K14486" s="232"/>
      <c r="L14486" s="232"/>
      <c r="M14486" s="239"/>
    </row>
    <row r="14487" spans="4:13" x14ac:dyDescent="0.2">
      <c r="D14487" s="232"/>
      <c r="E14487" s="232"/>
      <c r="F14487" s="232"/>
      <c r="H14487" s="232"/>
      <c r="I14487" s="232"/>
      <c r="J14487" s="232"/>
      <c r="K14487" s="232"/>
      <c r="L14487" s="232"/>
      <c r="M14487" s="239"/>
    </row>
    <row r="14488" spans="4:13" x14ac:dyDescent="0.2">
      <c r="D14488" s="232"/>
      <c r="E14488" s="232"/>
      <c r="F14488" s="232"/>
      <c r="H14488" s="232"/>
      <c r="I14488" s="232"/>
      <c r="J14488" s="232"/>
      <c r="K14488" s="232"/>
      <c r="L14488" s="232"/>
      <c r="M14488" s="239"/>
    </row>
    <row r="14489" spans="4:13" x14ac:dyDescent="0.2">
      <c r="D14489" s="232"/>
      <c r="E14489" s="232"/>
      <c r="F14489" s="232"/>
      <c r="H14489" s="232"/>
      <c r="I14489" s="232"/>
      <c r="J14489" s="232"/>
      <c r="K14489" s="232"/>
      <c r="L14489" s="232"/>
      <c r="M14489" s="239"/>
    </row>
    <row r="14490" spans="4:13" x14ac:dyDescent="0.2">
      <c r="D14490" s="232"/>
      <c r="E14490" s="232"/>
      <c r="F14490" s="232"/>
      <c r="H14490" s="232"/>
      <c r="I14490" s="232"/>
      <c r="J14490" s="232"/>
      <c r="K14490" s="232"/>
      <c r="L14490" s="232"/>
      <c r="M14490" s="239"/>
    </row>
    <row r="14491" spans="4:13" x14ac:dyDescent="0.2">
      <c r="D14491" s="232"/>
      <c r="E14491" s="232"/>
      <c r="F14491" s="232"/>
      <c r="H14491" s="232"/>
      <c r="I14491" s="232"/>
      <c r="J14491" s="232"/>
      <c r="K14491" s="232"/>
      <c r="L14491" s="232"/>
      <c r="M14491" s="239"/>
    </row>
    <row r="14492" spans="4:13" x14ac:dyDescent="0.2">
      <c r="D14492" s="232"/>
      <c r="E14492" s="232"/>
      <c r="F14492" s="232"/>
      <c r="H14492" s="232"/>
      <c r="I14492" s="232"/>
      <c r="J14492" s="232"/>
      <c r="K14492" s="232"/>
      <c r="L14492" s="232"/>
      <c r="M14492" s="239"/>
    </row>
    <row r="14493" spans="4:13" x14ac:dyDescent="0.2">
      <c r="D14493" s="232"/>
      <c r="E14493" s="232"/>
      <c r="F14493" s="232"/>
      <c r="H14493" s="232"/>
      <c r="I14493" s="232"/>
      <c r="J14493" s="232"/>
      <c r="K14493" s="232"/>
      <c r="L14493" s="232"/>
      <c r="M14493" s="239"/>
    </row>
    <row r="14494" spans="4:13" x14ac:dyDescent="0.2">
      <c r="D14494" s="232"/>
      <c r="E14494" s="232"/>
      <c r="F14494" s="232"/>
      <c r="H14494" s="232"/>
      <c r="I14494" s="232"/>
      <c r="J14494" s="232"/>
      <c r="K14494" s="232"/>
      <c r="L14494" s="232"/>
      <c r="M14494" s="239"/>
    </row>
    <row r="14495" spans="4:13" x14ac:dyDescent="0.2">
      <c r="D14495" s="232"/>
      <c r="E14495" s="232"/>
      <c r="F14495" s="232"/>
      <c r="H14495" s="232"/>
      <c r="I14495" s="232"/>
      <c r="J14495" s="232"/>
      <c r="K14495" s="232"/>
      <c r="L14495" s="232"/>
      <c r="M14495" s="239"/>
    </row>
    <row r="14496" spans="4:13" x14ac:dyDescent="0.2">
      <c r="D14496" s="232"/>
      <c r="E14496" s="232"/>
      <c r="F14496" s="232"/>
      <c r="H14496" s="232"/>
      <c r="I14496" s="232"/>
      <c r="J14496" s="232"/>
      <c r="K14496" s="232"/>
      <c r="L14496" s="232"/>
      <c r="M14496" s="239"/>
    </row>
    <row r="14497" spans="4:13" x14ac:dyDescent="0.2">
      <c r="D14497" s="232"/>
      <c r="E14497" s="232"/>
      <c r="F14497" s="232"/>
      <c r="H14497" s="232"/>
      <c r="I14497" s="232"/>
      <c r="J14497" s="232"/>
      <c r="K14497" s="232"/>
      <c r="L14497" s="232"/>
      <c r="M14497" s="239"/>
    </row>
    <row r="14498" spans="4:13" x14ac:dyDescent="0.2">
      <c r="D14498" s="232"/>
      <c r="E14498" s="232"/>
      <c r="F14498" s="232"/>
      <c r="H14498" s="232"/>
      <c r="I14498" s="232"/>
      <c r="J14498" s="232"/>
      <c r="K14498" s="232"/>
      <c r="L14498" s="232"/>
      <c r="M14498" s="239"/>
    </row>
    <row r="14499" spans="4:13" x14ac:dyDescent="0.2">
      <c r="D14499" s="232"/>
      <c r="E14499" s="232"/>
      <c r="F14499" s="232"/>
      <c r="H14499" s="232"/>
      <c r="I14499" s="232"/>
      <c r="J14499" s="232"/>
      <c r="K14499" s="232"/>
      <c r="L14499" s="232"/>
      <c r="M14499" s="239"/>
    </row>
    <row r="14500" spans="4:13" x14ac:dyDescent="0.2">
      <c r="D14500" s="232"/>
      <c r="E14500" s="232"/>
      <c r="F14500" s="232"/>
      <c r="H14500" s="232"/>
      <c r="I14500" s="232"/>
      <c r="J14500" s="232"/>
      <c r="K14500" s="232"/>
      <c r="L14500" s="232"/>
      <c r="M14500" s="239"/>
    </row>
    <row r="14501" spans="4:13" x14ac:dyDescent="0.2">
      <c r="D14501" s="232"/>
      <c r="E14501" s="232"/>
      <c r="F14501" s="232"/>
      <c r="H14501" s="232"/>
      <c r="I14501" s="232"/>
      <c r="J14501" s="232"/>
      <c r="K14501" s="232"/>
      <c r="L14501" s="232"/>
      <c r="M14501" s="239"/>
    </row>
    <row r="14502" spans="4:13" x14ac:dyDescent="0.2">
      <c r="D14502" s="232"/>
      <c r="E14502" s="232"/>
      <c r="F14502" s="232"/>
      <c r="H14502" s="232"/>
      <c r="I14502" s="232"/>
      <c r="J14502" s="232"/>
      <c r="K14502" s="232"/>
      <c r="L14502" s="232"/>
      <c r="M14502" s="239"/>
    </row>
    <row r="14503" spans="4:13" x14ac:dyDescent="0.2">
      <c r="D14503" s="232"/>
      <c r="E14503" s="232"/>
      <c r="F14503" s="232"/>
      <c r="H14503" s="232"/>
      <c r="I14503" s="232"/>
      <c r="J14503" s="232"/>
      <c r="K14503" s="232"/>
      <c r="L14503" s="232"/>
      <c r="M14503" s="239"/>
    </row>
    <row r="14504" spans="4:13" x14ac:dyDescent="0.2">
      <c r="D14504" s="232"/>
      <c r="E14504" s="232"/>
      <c r="F14504" s="232"/>
      <c r="H14504" s="232"/>
      <c r="I14504" s="232"/>
      <c r="J14504" s="232"/>
      <c r="K14504" s="232"/>
      <c r="L14504" s="232"/>
      <c r="M14504" s="239"/>
    </row>
    <row r="14505" spans="4:13" x14ac:dyDescent="0.2">
      <c r="D14505" s="232"/>
      <c r="E14505" s="232"/>
      <c r="F14505" s="232"/>
      <c r="H14505" s="232"/>
      <c r="I14505" s="232"/>
      <c r="J14505" s="232"/>
      <c r="K14505" s="232"/>
      <c r="L14505" s="232"/>
      <c r="M14505" s="239"/>
    </row>
    <row r="14506" spans="4:13" x14ac:dyDescent="0.2">
      <c r="D14506" s="232"/>
      <c r="E14506" s="232"/>
      <c r="F14506" s="232"/>
      <c r="H14506" s="232"/>
      <c r="I14506" s="232"/>
      <c r="J14506" s="232"/>
      <c r="K14506" s="232"/>
      <c r="L14506" s="232"/>
      <c r="M14506" s="239"/>
    </row>
    <row r="14507" spans="4:13" x14ac:dyDescent="0.2">
      <c r="D14507" s="232"/>
      <c r="E14507" s="232"/>
      <c r="F14507" s="232"/>
      <c r="H14507" s="232"/>
      <c r="I14507" s="232"/>
      <c r="J14507" s="232"/>
      <c r="K14507" s="232"/>
      <c r="L14507" s="232"/>
      <c r="M14507" s="239"/>
    </row>
    <row r="14508" spans="4:13" x14ac:dyDescent="0.2">
      <c r="D14508" s="232"/>
      <c r="E14508" s="232"/>
      <c r="F14508" s="232"/>
      <c r="H14508" s="232"/>
      <c r="I14508" s="232"/>
      <c r="J14508" s="232"/>
      <c r="K14508" s="232"/>
      <c r="L14508" s="232"/>
      <c r="M14508" s="239"/>
    </row>
    <row r="14509" spans="4:13" x14ac:dyDescent="0.2">
      <c r="D14509" s="232"/>
      <c r="E14509" s="232"/>
      <c r="F14509" s="232"/>
      <c r="H14509" s="232"/>
      <c r="I14509" s="232"/>
      <c r="J14509" s="232"/>
      <c r="K14509" s="232"/>
      <c r="L14509" s="232"/>
      <c r="M14509" s="239"/>
    </row>
    <row r="14510" spans="4:13" x14ac:dyDescent="0.2">
      <c r="D14510" s="232"/>
      <c r="E14510" s="232"/>
      <c r="F14510" s="232"/>
      <c r="H14510" s="232"/>
      <c r="I14510" s="232"/>
      <c r="J14510" s="232"/>
      <c r="K14510" s="232"/>
      <c r="L14510" s="232"/>
      <c r="M14510" s="239"/>
    </row>
    <row r="14511" spans="4:13" x14ac:dyDescent="0.2">
      <c r="D14511" s="232"/>
      <c r="E14511" s="232"/>
      <c r="F14511" s="232"/>
      <c r="H14511" s="232"/>
      <c r="I14511" s="232"/>
      <c r="J14511" s="232"/>
      <c r="K14511" s="232"/>
      <c r="L14511" s="232"/>
      <c r="M14511" s="239"/>
    </row>
    <row r="14512" spans="4:13" x14ac:dyDescent="0.2">
      <c r="D14512" s="232"/>
      <c r="E14512" s="232"/>
      <c r="F14512" s="232"/>
      <c r="H14512" s="232"/>
      <c r="I14512" s="232"/>
      <c r="J14512" s="232"/>
      <c r="K14512" s="232"/>
      <c r="L14512" s="232"/>
      <c r="M14512" s="239"/>
    </row>
    <row r="14513" spans="4:13" x14ac:dyDescent="0.2">
      <c r="D14513" s="232"/>
      <c r="E14513" s="232"/>
      <c r="F14513" s="232"/>
      <c r="H14513" s="232"/>
      <c r="I14513" s="232"/>
      <c r="J14513" s="232"/>
      <c r="K14513" s="232"/>
      <c r="L14513" s="232"/>
      <c r="M14513" s="239"/>
    </row>
    <row r="14514" spans="4:13" x14ac:dyDescent="0.2">
      <c r="D14514" s="232"/>
      <c r="E14514" s="232"/>
      <c r="F14514" s="232"/>
      <c r="H14514" s="232"/>
      <c r="I14514" s="232"/>
      <c r="J14514" s="232"/>
      <c r="K14514" s="232"/>
      <c r="L14514" s="232"/>
      <c r="M14514" s="239"/>
    </row>
    <row r="14515" spans="4:13" x14ac:dyDescent="0.2">
      <c r="D14515" s="232"/>
      <c r="E14515" s="232"/>
      <c r="F14515" s="232"/>
      <c r="H14515" s="232"/>
      <c r="I14515" s="232"/>
      <c r="J14515" s="232"/>
      <c r="K14515" s="232"/>
      <c r="L14515" s="232"/>
      <c r="M14515" s="239"/>
    </row>
    <row r="14516" spans="4:13" x14ac:dyDescent="0.2">
      <c r="D14516" s="232"/>
      <c r="E14516" s="232"/>
      <c r="F14516" s="232"/>
      <c r="H14516" s="232"/>
      <c r="I14516" s="232"/>
      <c r="J14516" s="232"/>
      <c r="K14516" s="232"/>
      <c r="L14516" s="232"/>
      <c r="M14516" s="239"/>
    </row>
    <row r="14517" spans="4:13" x14ac:dyDescent="0.2">
      <c r="D14517" s="232"/>
      <c r="E14517" s="232"/>
      <c r="F14517" s="232"/>
      <c r="H14517" s="232"/>
      <c r="I14517" s="232"/>
      <c r="J14517" s="232"/>
      <c r="K14517" s="232"/>
      <c r="L14517" s="232"/>
      <c r="M14517" s="239"/>
    </row>
    <row r="14518" spans="4:13" x14ac:dyDescent="0.2">
      <c r="D14518" s="232"/>
      <c r="E14518" s="232"/>
      <c r="F14518" s="232"/>
      <c r="H14518" s="232"/>
      <c r="I14518" s="232"/>
      <c r="J14518" s="232"/>
      <c r="K14518" s="232"/>
      <c r="L14518" s="232"/>
      <c r="M14518" s="239"/>
    </row>
    <row r="14519" spans="4:13" x14ac:dyDescent="0.2">
      <c r="D14519" s="232"/>
      <c r="E14519" s="232"/>
      <c r="F14519" s="232"/>
      <c r="H14519" s="232"/>
      <c r="I14519" s="232"/>
      <c r="J14519" s="232"/>
      <c r="K14519" s="232"/>
      <c r="L14519" s="232"/>
      <c r="M14519" s="239"/>
    </row>
    <row r="14520" spans="4:13" x14ac:dyDescent="0.2">
      <c r="D14520" s="232"/>
      <c r="E14520" s="232"/>
      <c r="F14520" s="232"/>
      <c r="H14520" s="232"/>
      <c r="I14520" s="232"/>
      <c r="J14520" s="232"/>
      <c r="K14520" s="232"/>
      <c r="L14520" s="232"/>
      <c r="M14520" s="239"/>
    </row>
    <row r="14521" spans="4:13" x14ac:dyDescent="0.2">
      <c r="D14521" s="232"/>
      <c r="E14521" s="232"/>
      <c r="F14521" s="232"/>
      <c r="H14521" s="232"/>
      <c r="I14521" s="232"/>
      <c r="J14521" s="232"/>
      <c r="K14521" s="232"/>
      <c r="L14521" s="232"/>
      <c r="M14521" s="239"/>
    </row>
    <row r="14522" spans="4:13" x14ac:dyDescent="0.2">
      <c r="D14522" s="232"/>
      <c r="E14522" s="232"/>
      <c r="F14522" s="232"/>
      <c r="H14522" s="232"/>
      <c r="I14522" s="232"/>
      <c r="J14522" s="232"/>
      <c r="K14522" s="232"/>
      <c r="L14522" s="232"/>
      <c r="M14522" s="239"/>
    </row>
    <row r="14523" spans="4:13" x14ac:dyDescent="0.2">
      <c r="D14523" s="232"/>
      <c r="E14523" s="232"/>
      <c r="F14523" s="232"/>
      <c r="H14523" s="232"/>
      <c r="I14523" s="232"/>
      <c r="J14523" s="232"/>
      <c r="K14523" s="232"/>
      <c r="L14523" s="232"/>
      <c r="M14523" s="239"/>
    </row>
    <row r="14524" spans="4:13" x14ac:dyDescent="0.2">
      <c r="D14524" s="232"/>
      <c r="E14524" s="232"/>
      <c r="F14524" s="232"/>
      <c r="H14524" s="232"/>
      <c r="I14524" s="232"/>
      <c r="J14524" s="232"/>
      <c r="K14524" s="232"/>
      <c r="L14524" s="232"/>
      <c r="M14524" s="239"/>
    </row>
    <row r="14525" spans="4:13" x14ac:dyDescent="0.2">
      <c r="D14525" s="232"/>
      <c r="E14525" s="232"/>
      <c r="F14525" s="232"/>
      <c r="H14525" s="232"/>
      <c r="I14525" s="232"/>
      <c r="J14525" s="232"/>
      <c r="K14525" s="232"/>
      <c r="L14525" s="232"/>
      <c r="M14525" s="239"/>
    </row>
    <row r="14526" spans="4:13" x14ac:dyDescent="0.2">
      <c r="D14526" s="232"/>
      <c r="E14526" s="232"/>
      <c r="F14526" s="232"/>
      <c r="H14526" s="232"/>
      <c r="I14526" s="232"/>
      <c r="J14526" s="232"/>
      <c r="K14526" s="232"/>
      <c r="L14526" s="232"/>
      <c r="M14526" s="239"/>
    </row>
    <row r="14527" spans="4:13" x14ac:dyDescent="0.2">
      <c r="D14527" s="232"/>
      <c r="E14527" s="232"/>
      <c r="F14527" s="232"/>
      <c r="H14527" s="232"/>
      <c r="I14527" s="232"/>
      <c r="J14527" s="232"/>
      <c r="K14527" s="232"/>
      <c r="L14527" s="232"/>
      <c r="M14527" s="239"/>
    </row>
    <row r="14528" spans="4:13" x14ac:dyDescent="0.2">
      <c r="D14528" s="232"/>
      <c r="E14528" s="232"/>
      <c r="F14528" s="232"/>
      <c r="H14528" s="232"/>
      <c r="I14528" s="232"/>
      <c r="J14528" s="232"/>
      <c r="K14528" s="232"/>
      <c r="L14528" s="232"/>
      <c r="M14528" s="239"/>
    </row>
    <row r="14529" spans="4:13" x14ac:dyDescent="0.2">
      <c r="D14529" s="232"/>
      <c r="E14529" s="232"/>
      <c r="F14529" s="232"/>
      <c r="H14529" s="232"/>
      <c r="I14529" s="232"/>
      <c r="J14529" s="232"/>
      <c r="K14529" s="232"/>
      <c r="L14529" s="232"/>
      <c r="M14529" s="239"/>
    </row>
    <row r="14530" spans="4:13" x14ac:dyDescent="0.2">
      <c r="D14530" s="232"/>
      <c r="E14530" s="232"/>
      <c r="F14530" s="232"/>
      <c r="H14530" s="232"/>
      <c r="I14530" s="232"/>
      <c r="J14530" s="232"/>
      <c r="K14530" s="232"/>
      <c r="L14530" s="232"/>
      <c r="M14530" s="239"/>
    </row>
    <row r="14531" spans="4:13" x14ac:dyDescent="0.2">
      <c r="D14531" s="232"/>
      <c r="E14531" s="232"/>
      <c r="F14531" s="232"/>
      <c r="H14531" s="232"/>
      <c r="I14531" s="232"/>
      <c r="J14531" s="232"/>
      <c r="K14531" s="232"/>
      <c r="L14531" s="232"/>
      <c r="M14531" s="239"/>
    </row>
    <row r="14532" spans="4:13" x14ac:dyDescent="0.2">
      <c r="D14532" s="232"/>
      <c r="E14532" s="232"/>
      <c r="F14532" s="232"/>
      <c r="H14532" s="232"/>
      <c r="I14532" s="232"/>
      <c r="J14532" s="232"/>
      <c r="K14532" s="232"/>
      <c r="L14532" s="232"/>
      <c r="M14532" s="239"/>
    </row>
    <row r="14533" spans="4:13" x14ac:dyDescent="0.2">
      <c r="D14533" s="232"/>
      <c r="E14533" s="232"/>
      <c r="F14533" s="232"/>
      <c r="H14533" s="232"/>
      <c r="I14533" s="232"/>
      <c r="J14533" s="232"/>
      <c r="K14533" s="232"/>
      <c r="L14533" s="232"/>
      <c r="M14533" s="239"/>
    </row>
    <row r="14534" spans="4:13" x14ac:dyDescent="0.2">
      <c r="D14534" s="232"/>
      <c r="E14534" s="232"/>
      <c r="F14534" s="232"/>
      <c r="H14534" s="232"/>
      <c r="I14534" s="232"/>
      <c r="J14534" s="232"/>
      <c r="K14534" s="232"/>
      <c r="L14534" s="232"/>
      <c r="M14534" s="239"/>
    </row>
    <row r="14535" spans="4:13" x14ac:dyDescent="0.2">
      <c r="D14535" s="232"/>
      <c r="E14535" s="232"/>
      <c r="F14535" s="232"/>
      <c r="H14535" s="232"/>
      <c r="I14535" s="232"/>
      <c r="J14535" s="232"/>
      <c r="K14535" s="232"/>
      <c r="L14535" s="232"/>
      <c r="M14535" s="239"/>
    </row>
    <row r="14536" spans="4:13" x14ac:dyDescent="0.2">
      <c r="D14536" s="232"/>
      <c r="E14536" s="232"/>
      <c r="F14536" s="232"/>
      <c r="H14536" s="232"/>
      <c r="I14536" s="232"/>
      <c r="J14536" s="232"/>
      <c r="K14536" s="232"/>
      <c r="L14536" s="232"/>
      <c r="M14536" s="239"/>
    </row>
    <row r="14537" spans="4:13" x14ac:dyDescent="0.2">
      <c r="D14537" s="232"/>
      <c r="E14537" s="232"/>
      <c r="F14537" s="232"/>
      <c r="H14537" s="232"/>
      <c r="I14537" s="232"/>
      <c r="J14537" s="232"/>
      <c r="K14537" s="232"/>
      <c r="L14537" s="232"/>
      <c r="M14537" s="239"/>
    </row>
    <row r="14538" spans="4:13" x14ac:dyDescent="0.2">
      <c r="D14538" s="232"/>
      <c r="E14538" s="232"/>
      <c r="F14538" s="232"/>
      <c r="H14538" s="232"/>
      <c r="I14538" s="232"/>
      <c r="J14538" s="232"/>
      <c r="K14538" s="232"/>
      <c r="L14538" s="232"/>
      <c r="M14538" s="239"/>
    </row>
    <row r="14539" spans="4:13" x14ac:dyDescent="0.2">
      <c r="D14539" s="232"/>
      <c r="E14539" s="232"/>
      <c r="F14539" s="232"/>
      <c r="H14539" s="232"/>
      <c r="I14539" s="232"/>
      <c r="J14539" s="232"/>
      <c r="K14539" s="232"/>
      <c r="L14539" s="232"/>
      <c r="M14539" s="239"/>
    </row>
    <row r="14540" spans="4:13" x14ac:dyDescent="0.2">
      <c r="D14540" s="232"/>
      <c r="E14540" s="232"/>
      <c r="F14540" s="232"/>
      <c r="H14540" s="232"/>
      <c r="I14540" s="232"/>
      <c r="J14540" s="232"/>
      <c r="K14540" s="232"/>
      <c r="L14540" s="232"/>
      <c r="M14540" s="239"/>
    </row>
    <row r="14541" spans="4:13" x14ac:dyDescent="0.2">
      <c r="D14541" s="232"/>
      <c r="E14541" s="232"/>
      <c r="F14541" s="232"/>
      <c r="H14541" s="232"/>
      <c r="I14541" s="232"/>
      <c r="J14541" s="232"/>
      <c r="K14541" s="232"/>
      <c r="L14541" s="232"/>
      <c r="M14541" s="239"/>
    </row>
    <row r="14542" spans="4:13" x14ac:dyDescent="0.2">
      <c r="D14542" s="232"/>
      <c r="E14542" s="232"/>
      <c r="F14542" s="232"/>
      <c r="H14542" s="232"/>
      <c r="I14542" s="232"/>
      <c r="J14542" s="232"/>
      <c r="K14542" s="232"/>
      <c r="L14542" s="232"/>
      <c r="M14542" s="239"/>
    </row>
    <row r="14543" spans="4:13" x14ac:dyDescent="0.2">
      <c r="D14543" s="232"/>
      <c r="E14543" s="232"/>
      <c r="F14543" s="232"/>
      <c r="H14543" s="232"/>
      <c r="I14543" s="232"/>
      <c r="J14543" s="232"/>
      <c r="K14543" s="232"/>
      <c r="L14543" s="232"/>
      <c r="M14543" s="239"/>
    </row>
    <row r="14544" spans="4:13" x14ac:dyDescent="0.2">
      <c r="D14544" s="232"/>
      <c r="E14544" s="232"/>
      <c r="F14544" s="232"/>
      <c r="H14544" s="232"/>
      <c r="I14544" s="232"/>
      <c r="J14544" s="232"/>
      <c r="K14544" s="232"/>
      <c r="L14544" s="232"/>
      <c r="M14544" s="239"/>
    </row>
    <row r="14545" spans="4:13" x14ac:dyDescent="0.2">
      <c r="D14545" s="232"/>
      <c r="E14545" s="232"/>
      <c r="F14545" s="232"/>
      <c r="H14545" s="232"/>
      <c r="I14545" s="232"/>
      <c r="J14545" s="232"/>
      <c r="K14545" s="232"/>
      <c r="L14545" s="232"/>
      <c r="M14545" s="239"/>
    </row>
    <row r="14546" spans="4:13" x14ac:dyDescent="0.2">
      <c r="D14546" s="232"/>
      <c r="E14546" s="232"/>
      <c r="F14546" s="232"/>
      <c r="H14546" s="232"/>
      <c r="I14546" s="232"/>
      <c r="J14546" s="232"/>
      <c r="K14546" s="232"/>
      <c r="L14546" s="232"/>
      <c r="M14546" s="239"/>
    </row>
    <row r="14547" spans="4:13" x14ac:dyDescent="0.2">
      <c r="D14547" s="232"/>
      <c r="E14547" s="232"/>
      <c r="F14547" s="232"/>
      <c r="H14547" s="232"/>
      <c r="I14547" s="232"/>
      <c r="J14547" s="232"/>
      <c r="K14547" s="232"/>
      <c r="L14547" s="232"/>
      <c r="M14547" s="239"/>
    </row>
    <row r="14548" spans="4:13" x14ac:dyDescent="0.2">
      <c r="D14548" s="232"/>
      <c r="E14548" s="232"/>
      <c r="F14548" s="232"/>
      <c r="H14548" s="232"/>
      <c r="I14548" s="232"/>
      <c r="J14548" s="232"/>
      <c r="K14548" s="232"/>
      <c r="L14548" s="232"/>
      <c r="M14548" s="239"/>
    </row>
    <row r="14549" spans="4:13" x14ac:dyDescent="0.2">
      <c r="D14549" s="232"/>
      <c r="E14549" s="232"/>
      <c r="F14549" s="232"/>
      <c r="H14549" s="232"/>
      <c r="I14549" s="232"/>
      <c r="J14549" s="232"/>
      <c r="K14549" s="232"/>
      <c r="L14549" s="232"/>
      <c r="M14549" s="239"/>
    </row>
    <row r="14550" spans="4:13" x14ac:dyDescent="0.2">
      <c r="D14550" s="232"/>
      <c r="E14550" s="232"/>
      <c r="F14550" s="232"/>
      <c r="H14550" s="232"/>
      <c r="I14550" s="232"/>
      <c r="J14550" s="232"/>
      <c r="K14550" s="232"/>
      <c r="L14550" s="232"/>
      <c r="M14550" s="239"/>
    </row>
    <row r="14551" spans="4:13" x14ac:dyDescent="0.2">
      <c r="D14551" s="232"/>
      <c r="E14551" s="232"/>
      <c r="F14551" s="232"/>
      <c r="H14551" s="232"/>
      <c r="I14551" s="232"/>
      <c r="J14551" s="232"/>
      <c r="K14551" s="232"/>
      <c r="L14551" s="232"/>
      <c r="M14551" s="239"/>
    </row>
    <row r="14552" spans="4:13" x14ac:dyDescent="0.2">
      <c r="D14552" s="232"/>
      <c r="E14552" s="232"/>
      <c r="F14552" s="232"/>
      <c r="H14552" s="232"/>
      <c r="I14552" s="232"/>
      <c r="J14552" s="232"/>
      <c r="K14552" s="232"/>
      <c r="L14552" s="232"/>
      <c r="M14552" s="239"/>
    </row>
    <row r="14553" spans="4:13" x14ac:dyDescent="0.2">
      <c r="D14553" s="232"/>
      <c r="E14553" s="232"/>
      <c r="F14553" s="232"/>
      <c r="H14553" s="232"/>
      <c r="I14553" s="232"/>
      <c r="J14553" s="232"/>
      <c r="K14553" s="232"/>
      <c r="L14553" s="232"/>
      <c r="M14553" s="239"/>
    </row>
    <row r="14554" spans="4:13" x14ac:dyDescent="0.2">
      <c r="D14554" s="232"/>
      <c r="E14554" s="232"/>
      <c r="F14554" s="232"/>
      <c r="H14554" s="232"/>
      <c r="I14554" s="232"/>
      <c r="J14554" s="232"/>
      <c r="K14554" s="232"/>
      <c r="L14554" s="232"/>
      <c r="M14554" s="239"/>
    </row>
    <row r="14555" spans="4:13" x14ac:dyDescent="0.2">
      <c r="D14555" s="232"/>
      <c r="E14555" s="232"/>
      <c r="F14555" s="232"/>
      <c r="H14555" s="232"/>
      <c r="I14555" s="232"/>
      <c r="J14555" s="232"/>
      <c r="K14555" s="232"/>
      <c r="L14555" s="232"/>
      <c r="M14555" s="239"/>
    </row>
    <row r="14556" spans="4:13" x14ac:dyDescent="0.2">
      <c r="D14556" s="232"/>
      <c r="E14556" s="232"/>
      <c r="F14556" s="232"/>
      <c r="H14556" s="232"/>
      <c r="I14556" s="232"/>
      <c r="J14556" s="232"/>
      <c r="K14556" s="232"/>
      <c r="L14556" s="232"/>
      <c r="M14556" s="239"/>
    </row>
    <row r="14557" spans="4:13" x14ac:dyDescent="0.2">
      <c r="D14557" s="232"/>
      <c r="E14557" s="232"/>
      <c r="F14557" s="232"/>
      <c r="H14557" s="232"/>
      <c r="I14557" s="232"/>
      <c r="J14557" s="232"/>
      <c r="K14557" s="232"/>
      <c r="L14557" s="232"/>
      <c r="M14557" s="239"/>
    </row>
    <row r="14558" spans="4:13" x14ac:dyDescent="0.2">
      <c r="D14558" s="232"/>
      <c r="E14558" s="232"/>
      <c r="F14558" s="232"/>
      <c r="H14558" s="232"/>
      <c r="I14558" s="232"/>
      <c r="J14558" s="232"/>
      <c r="K14558" s="232"/>
      <c r="L14558" s="232"/>
      <c r="M14558" s="239"/>
    </row>
    <row r="14559" spans="4:13" x14ac:dyDescent="0.2">
      <c r="D14559" s="232"/>
      <c r="E14559" s="232"/>
      <c r="F14559" s="232"/>
      <c r="H14559" s="232"/>
      <c r="I14559" s="232"/>
      <c r="J14559" s="232"/>
      <c r="K14559" s="232"/>
      <c r="L14559" s="232"/>
      <c r="M14559" s="239"/>
    </row>
    <row r="14560" spans="4:13" x14ac:dyDescent="0.2">
      <c r="D14560" s="232"/>
      <c r="E14560" s="232"/>
      <c r="F14560" s="232"/>
      <c r="H14560" s="232"/>
      <c r="I14560" s="232"/>
      <c r="J14560" s="232"/>
      <c r="K14560" s="232"/>
      <c r="L14560" s="232"/>
      <c r="M14560" s="239"/>
    </row>
    <row r="14561" spans="4:13" x14ac:dyDescent="0.2">
      <c r="D14561" s="232"/>
      <c r="E14561" s="232"/>
      <c r="F14561" s="232"/>
      <c r="H14561" s="232"/>
      <c r="I14561" s="232"/>
      <c r="J14561" s="232"/>
      <c r="K14561" s="232"/>
      <c r="L14561" s="232"/>
      <c r="M14561" s="239"/>
    </row>
    <row r="14562" spans="4:13" x14ac:dyDescent="0.2">
      <c r="D14562" s="232"/>
      <c r="E14562" s="232"/>
      <c r="F14562" s="232"/>
      <c r="H14562" s="232"/>
      <c r="I14562" s="232"/>
      <c r="J14562" s="232"/>
      <c r="K14562" s="232"/>
      <c r="L14562" s="232"/>
      <c r="M14562" s="239"/>
    </row>
    <row r="14563" spans="4:13" x14ac:dyDescent="0.2">
      <c r="D14563" s="232"/>
      <c r="E14563" s="232"/>
      <c r="F14563" s="232"/>
      <c r="H14563" s="232"/>
      <c r="I14563" s="232"/>
      <c r="J14563" s="232"/>
      <c r="K14563" s="232"/>
      <c r="L14563" s="232"/>
      <c r="M14563" s="239"/>
    </row>
    <row r="14564" spans="4:13" x14ac:dyDescent="0.2">
      <c r="D14564" s="232"/>
      <c r="E14564" s="232"/>
      <c r="F14564" s="232"/>
      <c r="H14564" s="232"/>
      <c r="I14564" s="232"/>
      <c r="J14564" s="232"/>
      <c r="K14564" s="232"/>
      <c r="L14564" s="232"/>
      <c r="M14564" s="239"/>
    </row>
    <row r="14565" spans="4:13" x14ac:dyDescent="0.2">
      <c r="D14565" s="232"/>
      <c r="E14565" s="232"/>
      <c r="F14565" s="232"/>
      <c r="H14565" s="232"/>
      <c r="I14565" s="232"/>
      <c r="J14565" s="232"/>
      <c r="K14565" s="232"/>
      <c r="L14565" s="232"/>
      <c r="M14565" s="239"/>
    </row>
    <row r="14566" spans="4:13" x14ac:dyDescent="0.2">
      <c r="D14566" s="232"/>
      <c r="E14566" s="232"/>
      <c r="F14566" s="232"/>
      <c r="H14566" s="232"/>
      <c r="I14566" s="232"/>
      <c r="J14566" s="232"/>
      <c r="K14566" s="232"/>
      <c r="L14566" s="232"/>
      <c r="M14566" s="239"/>
    </row>
    <row r="14567" spans="4:13" x14ac:dyDescent="0.2">
      <c r="D14567" s="232"/>
      <c r="E14567" s="232"/>
      <c r="F14567" s="232"/>
      <c r="H14567" s="232"/>
      <c r="I14567" s="232"/>
      <c r="J14567" s="232"/>
      <c r="K14567" s="232"/>
      <c r="L14567" s="232"/>
      <c r="M14567" s="239"/>
    </row>
    <row r="14568" spans="4:13" x14ac:dyDescent="0.2">
      <c r="D14568" s="232"/>
      <c r="E14568" s="232"/>
      <c r="F14568" s="232"/>
      <c r="H14568" s="232"/>
      <c r="I14568" s="232"/>
      <c r="J14568" s="232"/>
      <c r="K14568" s="232"/>
      <c r="L14568" s="232"/>
      <c r="M14568" s="239"/>
    </row>
    <row r="14569" spans="4:13" x14ac:dyDescent="0.2">
      <c r="D14569" s="232"/>
      <c r="E14569" s="232"/>
      <c r="F14569" s="232"/>
      <c r="H14569" s="232"/>
      <c r="I14569" s="232"/>
      <c r="J14569" s="232"/>
      <c r="K14569" s="232"/>
      <c r="L14569" s="232"/>
      <c r="M14569" s="239"/>
    </row>
    <row r="14570" spans="4:13" x14ac:dyDescent="0.2">
      <c r="D14570" s="232"/>
      <c r="E14570" s="232"/>
      <c r="F14570" s="232"/>
      <c r="H14570" s="232"/>
      <c r="I14570" s="232"/>
      <c r="J14570" s="232"/>
      <c r="K14570" s="232"/>
      <c r="L14570" s="232"/>
      <c r="M14570" s="239"/>
    </row>
    <row r="14571" spans="4:13" x14ac:dyDescent="0.2">
      <c r="D14571" s="232"/>
      <c r="E14571" s="232"/>
      <c r="F14571" s="232"/>
      <c r="H14571" s="232"/>
      <c r="I14571" s="232"/>
      <c r="J14571" s="232"/>
      <c r="K14571" s="232"/>
      <c r="L14571" s="232"/>
      <c r="M14571" s="239"/>
    </row>
    <row r="14572" spans="4:13" x14ac:dyDescent="0.2">
      <c r="D14572" s="232"/>
      <c r="E14572" s="232"/>
      <c r="F14572" s="232"/>
      <c r="H14572" s="232"/>
      <c r="I14572" s="232"/>
      <c r="J14572" s="232"/>
      <c r="K14572" s="232"/>
      <c r="L14572" s="232"/>
      <c r="M14572" s="239"/>
    </row>
    <row r="14573" spans="4:13" x14ac:dyDescent="0.2">
      <c r="D14573" s="232"/>
      <c r="E14573" s="232"/>
      <c r="F14573" s="232"/>
      <c r="H14573" s="232"/>
      <c r="I14573" s="232"/>
      <c r="J14573" s="232"/>
      <c r="K14573" s="232"/>
      <c r="L14573" s="232"/>
      <c r="M14573" s="239"/>
    </row>
    <row r="14574" spans="4:13" x14ac:dyDescent="0.2">
      <c r="D14574" s="232"/>
      <c r="E14574" s="232"/>
      <c r="F14574" s="232"/>
      <c r="H14574" s="232"/>
      <c r="I14574" s="232"/>
      <c r="J14574" s="232"/>
      <c r="K14574" s="232"/>
      <c r="L14574" s="232"/>
      <c r="M14574" s="239"/>
    </row>
    <row r="14575" spans="4:13" x14ac:dyDescent="0.2">
      <c r="D14575" s="232"/>
      <c r="E14575" s="232"/>
      <c r="F14575" s="232"/>
      <c r="H14575" s="232"/>
      <c r="I14575" s="232"/>
      <c r="J14575" s="232"/>
      <c r="K14575" s="232"/>
      <c r="L14575" s="232"/>
      <c r="M14575" s="239"/>
    </row>
    <row r="14576" spans="4:13" x14ac:dyDescent="0.2">
      <c r="D14576" s="232"/>
      <c r="E14576" s="232"/>
      <c r="F14576" s="232"/>
      <c r="H14576" s="232"/>
      <c r="I14576" s="232"/>
      <c r="J14576" s="232"/>
      <c r="K14576" s="232"/>
      <c r="L14576" s="232"/>
      <c r="M14576" s="239"/>
    </row>
    <row r="14577" spans="4:13" x14ac:dyDescent="0.2">
      <c r="D14577" s="232"/>
      <c r="E14577" s="232"/>
      <c r="F14577" s="232"/>
      <c r="H14577" s="232"/>
      <c r="I14577" s="232"/>
      <c r="J14577" s="232"/>
      <c r="K14577" s="232"/>
      <c r="L14577" s="232"/>
      <c r="M14577" s="239"/>
    </row>
    <row r="14578" spans="4:13" x14ac:dyDescent="0.2">
      <c r="D14578" s="232"/>
      <c r="E14578" s="232"/>
      <c r="F14578" s="232"/>
      <c r="H14578" s="232"/>
      <c r="I14578" s="232"/>
      <c r="J14578" s="232"/>
      <c r="K14578" s="232"/>
      <c r="L14578" s="232"/>
      <c r="M14578" s="239"/>
    </row>
    <row r="14579" spans="4:13" x14ac:dyDescent="0.2">
      <c r="D14579" s="232"/>
      <c r="E14579" s="232"/>
      <c r="F14579" s="232"/>
      <c r="H14579" s="232"/>
      <c r="I14579" s="232"/>
      <c r="J14579" s="232"/>
      <c r="K14579" s="232"/>
      <c r="L14579" s="232"/>
      <c r="M14579" s="239"/>
    </row>
    <row r="14580" spans="4:13" x14ac:dyDescent="0.2">
      <c r="D14580" s="232"/>
      <c r="E14580" s="232"/>
      <c r="F14580" s="232"/>
      <c r="H14580" s="232"/>
      <c r="I14580" s="232"/>
      <c r="J14580" s="232"/>
      <c r="K14580" s="232"/>
      <c r="L14580" s="232"/>
      <c r="M14580" s="239"/>
    </row>
    <row r="14581" spans="4:13" x14ac:dyDescent="0.2">
      <c r="D14581" s="232"/>
      <c r="E14581" s="232"/>
      <c r="F14581" s="232"/>
      <c r="H14581" s="232"/>
      <c r="I14581" s="232"/>
      <c r="J14581" s="232"/>
      <c r="K14581" s="232"/>
      <c r="L14581" s="232"/>
      <c r="M14581" s="239"/>
    </row>
    <row r="14582" spans="4:13" x14ac:dyDescent="0.2">
      <c r="D14582" s="232"/>
      <c r="E14582" s="232"/>
      <c r="F14582" s="232"/>
      <c r="H14582" s="232"/>
      <c r="I14582" s="232"/>
      <c r="J14582" s="232"/>
      <c r="K14582" s="232"/>
      <c r="L14582" s="232"/>
      <c r="M14582" s="239"/>
    </row>
    <row r="14583" spans="4:13" x14ac:dyDescent="0.2">
      <c r="D14583" s="232"/>
      <c r="E14583" s="232"/>
      <c r="F14583" s="232"/>
      <c r="H14583" s="232"/>
      <c r="I14583" s="232"/>
      <c r="J14583" s="232"/>
      <c r="K14583" s="232"/>
      <c r="L14583" s="232"/>
      <c r="M14583" s="239"/>
    </row>
    <row r="14584" spans="4:13" x14ac:dyDescent="0.2">
      <c r="D14584" s="232"/>
      <c r="E14584" s="232"/>
      <c r="F14584" s="232"/>
      <c r="H14584" s="232"/>
      <c r="I14584" s="232"/>
      <c r="J14584" s="232"/>
      <c r="K14584" s="232"/>
      <c r="L14584" s="232"/>
      <c r="M14584" s="239"/>
    </row>
    <row r="14585" spans="4:13" x14ac:dyDescent="0.2">
      <c r="D14585" s="232"/>
      <c r="E14585" s="232"/>
      <c r="F14585" s="232"/>
      <c r="H14585" s="232"/>
      <c r="I14585" s="232"/>
      <c r="J14585" s="232"/>
      <c r="K14585" s="232"/>
      <c r="L14585" s="232"/>
      <c r="M14585" s="239"/>
    </row>
    <row r="14586" spans="4:13" x14ac:dyDescent="0.2">
      <c r="D14586" s="232"/>
      <c r="E14586" s="232"/>
      <c r="F14586" s="232"/>
      <c r="H14586" s="232"/>
      <c r="I14586" s="232"/>
      <c r="J14586" s="232"/>
      <c r="K14586" s="232"/>
      <c r="L14586" s="232"/>
      <c r="M14586" s="239"/>
    </row>
    <row r="14587" spans="4:13" x14ac:dyDescent="0.2">
      <c r="D14587" s="232"/>
      <c r="E14587" s="232"/>
      <c r="F14587" s="232"/>
      <c r="H14587" s="232"/>
      <c r="I14587" s="232"/>
      <c r="J14587" s="232"/>
      <c r="K14587" s="232"/>
      <c r="L14587" s="232"/>
      <c r="M14587" s="239"/>
    </row>
    <row r="14588" spans="4:13" x14ac:dyDescent="0.2">
      <c r="D14588" s="232"/>
      <c r="E14588" s="232"/>
      <c r="F14588" s="232"/>
      <c r="H14588" s="232"/>
      <c r="I14588" s="232"/>
      <c r="J14588" s="232"/>
      <c r="K14588" s="232"/>
      <c r="L14588" s="232"/>
      <c r="M14588" s="239"/>
    </row>
    <row r="14589" spans="4:13" x14ac:dyDescent="0.2">
      <c r="D14589" s="232"/>
      <c r="E14589" s="232"/>
      <c r="F14589" s="232"/>
      <c r="H14589" s="232"/>
      <c r="I14589" s="232"/>
      <c r="J14589" s="232"/>
      <c r="K14589" s="232"/>
      <c r="L14589" s="232"/>
      <c r="M14589" s="239"/>
    </row>
    <row r="14590" spans="4:13" x14ac:dyDescent="0.2">
      <c r="D14590" s="232"/>
      <c r="E14590" s="232"/>
      <c r="F14590" s="232"/>
      <c r="H14590" s="232"/>
      <c r="I14590" s="232"/>
      <c r="J14590" s="232"/>
      <c r="K14590" s="232"/>
      <c r="L14590" s="232"/>
      <c r="M14590" s="239"/>
    </row>
    <row r="14591" spans="4:13" x14ac:dyDescent="0.2">
      <c r="D14591" s="232"/>
      <c r="E14591" s="232"/>
      <c r="F14591" s="232"/>
      <c r="H14591" s="232"/>
      <c r="I14591" s="232"/>
      <c r="J14591" s="232"/>
      <c r="K14591" s="232"/>
      <c r="L14591" s="232"/>
      <c r="M14591" s="239"/>
    </row>
    <row r="14592" spans="4:13" x14ac:dyDescent="0.2">
      <c r="D14592" s="232"/>
      <c r="E14592" s="232"/>
      <c r="F14592" s="232"/>
      <c r="H14592" s="232"/>
      <c r="I14592" s="232"/>
      <c r="J14592" s="232"/>
      <c r="K14592" s="232"/>
      <c r="L14592" s="232"/>
      <c r="M14592" s="239"/>
    </row>
    <row r="14593" spans="4:13" x14ac:dyDescent="0.2">
      <c r="D14593" s="232"/>
      <c r="E14593" s="232"/>
      <c r="F14593" s="232"/>
      <c r="H14593" s="232"/>
      <c r="I14593" s="232"/>
      <c r="J14593" s="232"/>
      <c r="K14593" s="232"/>
      <c r="L14593" s="232"/>
      <c r="M14593" s="239"/>
    </row>
    <row r="14594" spans="4:13" x14ac:dyDescent="0.2">
      <c r="D14594" s="232"/>
      <c r="E14594" s="232"/>
      <c r="F14594" s="232"/>
      <c r="H14594" s="232"/>
      <c r="I14594" s="232"/>
      <c r="J14594" s="232"/>
      <c r="K14594" s="232"/>
      <c r="L14594" s="232"/>
      <c r="M14594" s="239"/>
    </row>
    <row r="14595" spans="4:13" x14ac:dyDescent="0.2">
      <c r="D14595" s="232"/>
      <c r="E14595" s="232"/>
      <c r="F14595" s="232"/>
      <c r="H14595" s="232"/>
      <c r="I14595" s="232"/>
      <c r="J14595" s="232"/>
      <c r="K14595" s="232"/>
      <c r="L14595" s="232"/>
      <c r="M14595" s="239"/>
    </row>
    <row r="14596" spans="4:13" x14ac:dyDescent="0.2">
      <c r="D14596" s="232"/>
      <c r="E14596" s="232"/>
      <c r="F14596" s="232"/>
      <c r="H14596" s="232"/>
      <c r="I14596" s="232"/>
      <c r="J14596" s="232"/>
      <c r="K14596" s="232"/>
      <c r="L14596" s="232"/>
      <c r="M14596" s="239"/>
    </row>
    <row r="14597" spans="4:13" x14ac:dyDescent="0.2">
      <c r="D14597" s="232"/>
      <c r="E14597" s="232"/>
      <c r="F14597" s="232"/>
      <c r="H14597" s="232"/>
      <c r="I14597" s="232"/>
      <c r="J14597" s="232"/>
      <c r="K14597" s="232"/>
      <c r="L14597" s="232"/>
      <c r="M14597" s="239"/>
    </row>
    <row r="14598" spans="4:13" x14ac:dyDescent="0.2">
      <c r="D14598" s="232"/>
      <c r="E14598" s="232"/>
      <c r="F14598" s="232"/>
      <c r="H14598" s="232"/>
      <c r="I14598" s="232"/>
      <c r="J14598" s="232"/>
      <c r="K14598" s="232"/>
      <c r="L14598" s="232"/>
      <c r="M14598" s="239"/>
    </row>
    <row r="14599" spans="4:13" x14ac:dyDescent="0.2">
      <c r="D14599" s="232"/>
      <c r="E14599" s="232"/>
      <c r="F14599" s="232"/>
      <c r="H14599" s="232"/>
      <c r="I14599" s="232"/>
      <c r="J14599" s="232"/>
      <c r="K14599" s="232"/>
      <c r="L14599" s="232"/>
      <c r="M14599" s="239"/>
    </row>
    <row r="14600" spans="4:13" x14ac:dyDescent="0.2">
      <c r="D14600" s="232"/>
      <c r="E14600" s="232"/>
      <c r="F14600" s="232"/>
      <c r="H14600" s="232"/>
      <c r="I14600" s="232"/>
      <c r="J14600" s="232"/>
      <c r="K14600" s="232"/>
      <c r="L14600" s="232"/>
      <c r="M14600" s="239"/>
    </row>
    <row r="14601" spans="4:13" x14ac:dyDescent="0.2">
      <c r="D14601" s="232"/>
      <c r="E14601" s="232"/>
      <c r="F14601" s="232"/>
      <c r="H14601" s="232"/>
      <c r="I14601" s="232"/>
      <c r="J14601" s="232"/>
      <c r="K14601" s="232"/>
      <c r="L14601" s="232"/>
      <c r="M14601" s="239"/>
    </row>
    <row r="14602" spans="4:13" x14ac:dyDescent="0.2">
      <c r="D14602" s="232"/>
      <c r="E14602" s="232"/>
      <c r="F14602" s="232"/>
      <c r="H14602" s="232"/>
      <c r="I14602" s="232"/>
      <c r="J14602" s="232"/>
      <c r="K14602" s="232"/>
      <c r="L14602" s="232"/>
      <c r="M14602" s="239"/>
    </row>
    <row r="14603" spans="4:13" x14ac:dyDescent="0.2">
      <c r="D14603" s="232"/>
      <c r="E14603" s="232"/>
      <c r="F14603" s="232"/>
      <c r="H14603" s="232"/>
      <c r="I14603" s="232"/>
      <c r="J14603" s="232"/>
      <c r="K14603" s="232"/>
      <c r="L14603" s="232"/>
      <c r="M14603" s="239"/>
    </row>
    <row r="14604" spans="4:13" x14ac:dyDescent="0.2">
      <c r="D14604" s="232"/>
      <c r="E14604" s="232"/>
      <c r="F14604" s="232"/>
      <c r="H14604" s="232"/>
      <c r="I14604" s="232"/>
      <c r="J14604" s="232"/>
      <c r="K14604" s="232"/>
      <c r="L14604" s="232"/>
      <c r="M14604" s="239"/>
    </row>
    <row r="14605" spans="4:13" x14ac:dyDescent="0.2">
      <c r="D14605" s="232"/>
      <c r="E14605" s="232"/>
      <c r="F14605" s="232"/>
      <c r="H14605" s="232"/>
      <c r="I14605" s="232"/>
      <c r="J14605" s="232"/>
      <c r="K14605" s="232"/>
      <c r="L14605" s="232"/>
      <c r="M14605" s="239"/>
    </row>
    <row r="14606" spans="4:13" x14ac:dyDescent="0.2">
      <c r="D14606" s="232"/>
      <c r="E14606" s="232"/>
      <c r="F14606" s="232"/>
      <c r="H14606" s="232"/>
      <c r="I14606" s="232"/>
      <c r="J14606" s="232"/>
      <c r="K14606" s="232"/>
      <c r="L14606" s="232"/>
      <c r="M14606" s="239"/>
    </row>
    <row r="14607" spans="4:13" x14ac:dyDescent="0.2">
      <c r="D14607" s="232"/>
      <c r="E14607" s="232"/>
      <c r="F14607" s="232"/>
      <c r="H14607" s="232"/>
      <c r="I14607" s="232"/>
      <c r="J14607" s="232"/>
      <c r="K14607" s="232"/>
      <c r="L14607" s="232"/>
      <c r="M14607" s="239"/>
    </row>
    <row r="14608" spans="4:13" x14ac:dyDescent="0.2">
      <c r="D14608" s="232"/>
      <c r="E14608" s="232"/>
      <c r="F14608" s="232"/>
      <c r="H14608" s="232"/>
      <c r="I14608" s="232"/>
      <c r="J14608" s="232"/>
      <c r="K14608" s="232"/>
      <c r="L14608" s="232"/>
      <c r="M14608" s="239"/>
    </row>
    <row r="14609" spans="4:13" x14ac:dyDescent="0.2">
      <c r="D14609" s="232"/>
      <c r="E14609" s="232"/>
      <c r="F14609" s="232"/>
      <c r="H14609" s="232"/>
      <c r="I14609" s="232"/>
      <c r="J14609" s="232"/>
      <c r="K14609" s="232"/>
      <c r="L14609" s="232"/>
      <c r="M14609" s="239"/>
    </row>
    <row r="14610" spans="4:13" x14ac:dyDescent="0.2">
      <c r="D14610" s="232"/>
      <c r="E14610" s="232"/>
      <c r="F14610" s="232"/>
      <c r="H14610" s="232"/>
      <c r="I14610" s="232"/>
      <c r="J14610" s="232"/>
      <c r="K14610" s="232"/>
      <c r="L14610" s="232"/>
      <c r="M14610" s="239"/>
    </row>
    <row r="14611" spans="4:13" x14ac:dyDescent="0.2">
      <c r="D14611" s="232"/>
      <c r="E14611" s="232"/>
      <c r="F14611" s="232"/>
      <c r="H14611" s="232"/>
      <c r="I14611" s="232"/>
      <c r="J14611" s="232"/>
      <c r="K14611" s="232"/>
      <c r="L14611" s="232"/>
      <c r="M14611" s="239"/>
    </row>
    <row r="14612" spans="4:13" x14ac:dyDescent="0.2">
      <c r="D14612" s="232"/>
      <c r="E14612" s="232"/>
      <c r="F14612" s="232"/>
      <c r="H14612" s="232"/>
      <c r="I14612" s="232"/>
      <c r="J14612" s="232"/>
      <c r="K14612" s="232"/>
      <c r="L14612" s="232"/>
      <c r="M14612" s="239"/>
    </row>
    <row r="14613" spans="4:13" x14ac:dyDescent="0.2">
      <c r="D14613" s="232"/>
      <c r="E14613" s="232"/>
      <c r="F14613" s="232"/>
      <c r="H14613" s="232"/>
      <c r="I14613" s="232"/>
      <c r="J14613" s="232"/>
      <c r="K14613" s="232"/>
      <c r="L14613" s="232"/>
      <c r="M14613" s="239"/>
    </row>
    <row r="14614" spans="4:13" x14ac:dyDescent="0.2">
      <c r="D14614" s="232"/>
      <c r="E14614" s="232"/>
      <c r="F14614" s="232"/>
      <c r="H14614" s="232"/>
      <c r="I14614" s="232"/>
      <c r="J14614" s="232"/>
      <c r="K14614" s="232"/>
      <c r="L14614" s="232"/>
      <c r="M14614" s="239"/>
    </row>
    <row r="14615" spans="4:13" x14ac:dyDescent="0.2">
      <c r="D14615" s="232"/>
      <c r="E14615" s="232"/>
      <c r="F14615" s="232"/>
      <c r="H14615" s="232"/>
      <c r="I14615" s="232"/>
      <c r="J14615" s="232"/>
      <c r="K14615" s="232"/>
      <c r="L14615" s="232"/>
      <c r="M14615" s="239"/>
    </row>
    <row r="14616" spans="4:13" x14ac:dyDescent="0.2">
      <c r="D14616" s="232"/>
      <c r="E14616" s="232"/>
      <c r="F14616" s="232"/>
      <c r="H14616" s="232"/>
      <c r="I14616" s="232"/>
      <c r="J14616" s="232"/>
      <c r="K14616" s="232"/>
      <c r="L14616" s="232"/>
      <c r="M14616" s="239"/>
    </row>
    <row r="14617" spans="4:13" x14ac:dyDescent="0.2">
      <c r="D14617" s="232"/>
      <c r="E14617" s="232"/>
      <c r="F14617" s="232"/>
      <c r="H14617" s="232"/>
      <c r="I14617" s="232"/>
      <c r="J14617" s="232"/>
      <c r="K14617" s="232"/>
      <c r="L14617" s="232"/>
      <c r="M14617" s="239"/>
    </row>
    <row r="14618" spans="4:13" x14ac:dyDescent="0.2">
      <c r="D14618" s="232"/>
      <c r="E14618" s="232"/>
      <c r="F14618" s="232"/>
      <c r="H14618" s="232"/>
      <c r="I14618" s="232"/>
      <c r="J14618" s="232"/>
      <c r="K14618" s="232"/>
      <c r="L14618" s="232"/>
      <c r="M14618" s="239"/>
    </row>
    <row r="14619" spans="4:13" x14ac:dyDescent="0.2">
      <c r="D14619" s="232"/>
      <c r="E14619" s="232"/>
      <c r="F14619" s="232"/>
      <c r="H14619" s="232"/>
      <c r="I14619" s="232"/>
      <c r="J14619" s="232"/>
      <c r="K14619" s="232"/>
      <c r="L14619" s="232"/>
      <c r="M14619" s="239"/>
    </row>
    <row r="14620" spans="4:13" x14ac:dyDescent="0.2">
      <c r="D14620" s="232"/>
      <c r="E14620" s="232"/>
      <c r="F14620" s="232"/>
      <c r="H14620" s="232"/>
      <c r="I14620" s="232"/>
      <c r="J14620" s="232"/>
      <c r="K14620" s="232"/>
      <c r="L14620" s="232"/>
      <c r="M14620" s="239"/>
    </row>
    <row r="14621" spans="4:13" x14ac:dyDescent="0.2">
      <c r="D14621" s="232"/>
      <c r="E14621" s="232"/>
      <c r="F14621" s="232"/>
      <c r="H14621" s="232"/>
      <c r="I14621" s="232"/>
      <c r="J14621" s="232"/>
      <c r="K14621" s="232"/>
      <c r="L14621" s="232"/>
      <c r="M14621" s="239"/>
    </row>
    <row r="14622" spans="4:13" x14ac:dyDescent="0.2">
      <c r="D14622" s="232"/>
      <c r="E14622" s="232"/>
      <c r="F14622" s="232"/>
      <c r="H14622" s="232"/>
      <c r="I14622" s="232"/>
      <c r="J14622" s="232"/>
      <c r="K14622" s="232"/>
      <c r="L14622" s="232"/>
      <c r="M14622" s="239"/>
    </row>
    <row r="14623" spans="4:13" x14ac:dyDescent="0.2">
      <c r="D14623" s="232"/>
      <c r="E14623" s="232"/>
      <c r="F14623" s="232"/>
      <c r="H14623" s="232"/>
      <c r="I14623" s="232"/>
      <c r="J14623" s="232"/>
      <c r="K14623" s="232"/>
      <c r="L14623" s="232"/>
      <c r="M14623" s="239"/>
    </row>
    <row r="14624" spans="4:13" x14ac:dyDescent="0.2">
      <c r="D14624" s="232"/>
      <c r="E14624" s="232"/>
      <c r="F14624" s="232"/>
      <c r="H14624" s="232"/>
      <c r="I14624" s="232"/>
      <c r="J14624" s="232"/>
      <c r="K14624" s="232"/>
      <c r="L14624" s="232"/>
      <c r="M14624" s="239"/>
    </row>
    <row r="14625" spans="4:13" x14ac:dyDescent="0.2">
      <c r="D14625" s="232"/>
      <c r="E14625" s="232"/>
      <c r="F14625" s="232"/>
      <c r="H14625" s="232"/>
      <c r="I14625" s="232"/>
      <c r="J14625" s="232"/>
      <c r="K14625" s="232"/>
      <c r="L14625" s="232"/>
      <c r="M14625" s="239"/>
    </row>
    <row r="14626" spans="4:13" x14ac:dyDescent="0.2">
      <c r="D14626" s="232"/>
      <c r="E14626" s="232"/>
      <c r="F14626" s="232"/>
      <c r="H14626" s="232"/>
      <c r="I14626" s="232"/>
      <c r="J14626" s="232"/>
      <c r="K14626" s="232"/>
      <c r="L14626" s="232"/>
      <c r="M14626" s="239"/>
    </row>
    <row r="14627" spans="4:13" x14ac:dyDescent="0.2">
      <c r="D14627" s="232"/>
      <c r="E14627" s="232"/>
      <c r="F14627" s="232"/>
      <c r="H14627" s="232"/>
      <c r="I14627" s="232"/>
      <c r="J14627" s="232"/>
      <c r="K14627" s="232"/>
      <c r="L14627" s="232"/>
      <c r="M14627" s="239"/>
    </row>
    <row r="14628" spans="4:13" x14ac:dyDescent="0.2">
      <c r="D14628" s="232"/>
      <c r="E14628" s="232"/>
      <c r="F14628" s="232"/>
      <c r="H14628" s="232"/>
      <c r="I14628" s="232"/>
      <c r="J14628" s="232"/>
      <c r="K14628" s="232"/>
      <c r="L14628" s="232"/>
      <c r="M14628" s="239"/>
    </row>
    <row r="14629" spans="4:13" x14ac:dyDescent="0.2">
      <c r="D14629" s="232"/>
      <c r="E14629" s="232"/>
      <c r="F14629" s="232"/>
      <c r="H14629" s="232"/>
      <c r="I14629" s="232"/>
      <c r="J14629" s="232"/>
      <c r="K14629" s="232"/>
      <c r="L14629" s="232"/>
      <c r="M14629" s="239"/>
    </row>
    <row r="14630" spans="4:13" x14ac:dyDescent="0.2">
      <c r="D14630" s="232"/>
      <c r="E14630" s="232"/>
      <c r="F14630" s="232"/>
      <c r="H14630" s="232"/>
      <c r="I14630" s="232"/>
      <c r="J14630" s="232"/>
      <c r="K14630" s="232"/>
      <c r="L14630" s="232"/>
      <c r="M14630" s="239"/>
    </row>
    <row r="14631" spans="4:13" x14ac:dyDescent="0.2">
      <c r="D14631" s="232"/>
      <c r="E14631" s="232"/>
      <c r="F14631" s="232"/>
      <c r="H14631" s="232"/>
      <c r="I14631" s="232"/>
      <c r="J14631" s="232"/>
      <c r="K14631" s="232"/>
      <c r="L14631" s="232"/>
      <c r="M14631" s="239"/>
    </row>
    <row r="14632" spans="4:13" x14ac:dyDescent="0.2">
      <c r="D14632" s="232"/>
      <c r="E14632" s="232"/>
      <c r="F14632" s="232"/>
      <c r="H14632" s="232"/>
      <c r="I14632" s="232"/>
      <c r="J14632" s="232"/>
      <c r="K14632" s="232"/>
      <c r="L14632" s="232"/>
      <c r="M14632" s="239"/>
    </row>
    <row r="14633" spans="4:13" x14ac:dyDescent="0.2">
      <c r="D14633" s="232"/>
      <c r="E14633" s="232"/>
      <c r="F14633" s="232"/>
      <c r="H14633" s="232"/>
      <c r="I14633" s="232"/>
      <c r="J14633" s="232"/>
      <c r="K14633" s="232"/>
      <c r="L14633" s="232"/>
      <c r="M14633" s="239"/>
    </row>
    <row r="14634" spans="4:13" x14ac:dyDescent="0.2">
      <c r="D14634" s="232"/>
      <c r="E14634" s="232"/>
      <c r="F14634" s="232"/>
      <c r="H14634" s="232"/>
      <c r="I14634" s="232"/>
      <c r="J14634" s="232"/>
      <c r="K14634" s="232"/>
      <c r="L14634" s="232"/>
      <c r="M14634" s="239"/>
    </row>
    <row r="14635" spans="4:13" x14ac:dyDescent="0.2">
      <c r="D14635" s="232"/>
      <c r="E14635" s="232"/>
      <c r="F14635" s="232"/>
      <c r="H14635" s="232"/>
      <c r="I14635" s="232"/>
      <c r="J14635" s="232"/>
      <c r="K14635" s="232"/>
      <c r="L14635" s="232"/>
      <c r="M14635" s="239"/>
    </row>
    <row r="14636" spans="4:13" x14ac:dyDescent="0.2">
      <c r="D14636" s="232"/>
      <c r="E14636" s="232"/>
      <c r="F14636" s="232"/>
      <c r="H14636" s="232"/>
      <c r="I14636" s="232"/>
      <c r="J14636" s="232"/>
      <c r="K14636" s="232"/>
      <c r="L14636" s="232"/>
      <c r="M14636" s="239"/>
    </row>
    <row r="14637" spans="4:13" x14ac:dyDescent="0.2">
      <c r="D14637" s="232"/>
      <c r="E14637" s="232"/>
      <c r="F14637" s="232"/>
      <c r="H14637" s="232"/>
      <c r="I14637" s="232"/>
      <c r="J14637" s="232"/>
      <c r="K14637" s="232"/>
      <c r="L14637" s="232"/>
      <c r="M14637" s="239"/>
    </row>
    <row r="14638" spans="4:13" x14ac:dyDescent="0.2">
      <c r="D14638" s="232"/>
      <c r="E14638" s="232"/>
      <c r="F14638" s="232"/>
      <c r="H14638" s="232"/>
      <c r="I14638" s="232"/>
      <c r="J14638" s="232"/>
      <c r="K14638" s="232"/>
      <c r="L14638" s="232"/>
      <c r="M14638" s="239"/>
    </row>
    <row r="14639" spans="4:13" x14ac:dyDescent="0.2">
      <c r="D14639" s="232"/>
      <c r="E14639" s="232"/>
      <c r="F14639" s="232"/>
      <c r="H14639" s="232"/>
      <c r="I14639" s="232"/>
      <c r="J14639" s="232"/>
      <c r="K14639" s="232"/>
      <c r="L14639" s="232"/>
      <c r="M14639" s="239"/>
    </row>
    <row r="14640" spans="4:13" x14ac:dyDescent="0.2">
      <c r="D14640" s="232"/>
      <c r="E14640" s="232"/>
      <c r="F14640" s="232"/>
      <c r="H14640" s="232"/>
      <c r="I14640" s="232"/>
      <c r="J14640" s="232"/>
      <c r="K14640" s="232"/>
      <c r="L14640" s="232"/>
      <c r="M14640" s="239"/>
    </row>
    <row r="14641" spans="4:13" x14ac:dyDescent="0.2">
      <c r="D14641" s="232"/>
      <c r="E14641" s="232"/>
      <c r="F14641" s="232"/>
      <c r="H14641" s="232"/>
      <c r="I14641" s="232"/>
      <c r="J14641" s="232"/>
      <c r="K14641" s="232"/>
      <c r="L14641" s="232"/>
      <c r="M14641" s="239"/>
    </row>
    <row r="14642" spans="4:13" x14ac:dyDescent="0.2">
      <c r="D14642" s="232"/>
      <c r="E14642" s="232"/>
      <c r="F14642" s="232"/>
      <c r="H14642" s="232"/>
      <c r="I14642" s="232"/>
      <c r="J14642" s="232"/>
      <c r="K14642" s="232"/>
      <c r="L14642" s="232"/>
      <c r="M14642" s="239"/>
    </row>
    <row r="14643" spans="4:13" x14ac:dyDescent="0.2">
      <c r="D14643" s="232"/>
      <c r="E14643" s="232"/>
      <c r="F14643" s="232"/>
      <c r="H14643" s="232"/>
      <c r="I14643" s="232"/>
      <c r="J14643" s="232"/>
      <c r="K14643" s="232"/>
      <c r="L14643" s="232"/>
      <c r="M14643" s="239"/>
    </row>
    <row r="14644" spans="4:13" x14ac:dyDescent="0.2">
      <c r="D14644" s="232"/>
      <c r="E14644" s="232"/>
      <c r="F14644" s="232"/>
      <c r="H14644" s="232"/>
      <c r="I14644" s="232"/>
      <c r="J14644" s="232"/>
      <c r="K14644" s="232"/>
      <c r="L14644" s="232"/>
      <c r="M14644" s="239"/>
    </row>
    <row r="14645" spans="4:13" x14ac:dyDescent="0.2">
      <c r="D14645" s="232"/>
      <c r="E14645" s="232"/>
      <c r="F14645" s="232"/>
      <c r="H14645" s="232"/>
      <c r="I14645" s="232"/>
      <c r="J14645" s="232"/>
      <c r="K14645" s="232"/>
      <c r="L14645" s="232"/>
      <c r="M14645" s="239"/>
    </row>
    <row r="14646" spans="4:13" x14ac:dyDescent="0.2">
      <c r="D14646" s="232"/>
      <c r="E14646" s="232"/>
      <c r="F14646" s="232"/>
      <c r="H14646" s="232"/>
      <c r="I14646" s="232"/>
      <c r="J14646" s="232"/>
      <c r="K14646" s="232"/>
      <c r="L14646" s="232"/>
      <c r="M14646" s="239"/>
    </row>
    <row r="14647" spans="4:13" x14ac:dyDescent="0.2">
      <c r="D14647" s="232"/>
      <c r="E14647" s="232"/>
      <c r="F14647" s="232"/>
      <c r="H14647" s="232"/>
      <c r="I14647" s="232"/>
      <c r="J14647" s="232"/>
      <c r="K14647" s="232"/>
      <c r="L14647" s="232"/>
      <c r="M14647" s="239"/>
    </row>
    <row r="14648" spans="4:13" x14ac:dyDescent="0.2">
      <c r="D14648" s="232"/>
      <c r="E14648" s="232"/>
      <c r="F14648" s="232"/>
      <c r="H14648" s="232"/>
      <c r="I14648" s="232"/>
      <c r="J14648" s="232"/>
      <c r="K14648" s="232"/>
      <c r="L14648" s="232"/>
      <c r="M14648" s="239"/>
    </row>
    <row r="14649" spans="4:13" x14ac:dyDescent="0.2">
      <c r="D14649" s="232"/>
      <c r="E14649" s="232"/>
      <c r="F14649" s="232"/>
      <c r="H14649" s="232"/>
      <c r="I14649" s="232"/>
      <c r="J14649" s="232"/>
      <c r="K14649" s="232"/>
      <c r="L14649" s="232"/>
      <c r="M14649" s="239"/>
    </row>
    <row r="14650" spans="4:13" x14ac:dyDescent="0.2">
      <c r="D14650" s="232"/>
      <c r="E14650" s="232"/>
      <c r="F14650" s="232"/>
      <c r="H14650" s="232"/>
      <c r="I14650" s="232"/>
      <c r="J14650" s="232"/>
      <c r="K14650" s="232"/>
      <c r="L14650" s="232"/>
      <c r="M14650" s="239"/>
    </row>
    <row r="14651" spans="4:13" x14ac:dyDescent="0.2">
      <c r="D14651" s="232"/>
      <c r="E14651" s="232"/>
      <c r="F14651" s="232"/>
      <c r="H14651" s="232"/>
      <c r="I14651" s="232"/>
      <c r="J14651" s="232"/>
      <c r="K14651" s="232"/>
      <c r="L14651" s="232"/>
      <c r="M14651" s="239"/>
    </row>
    <row r="14652" spans="4:13" x14ac:dyDescent="0.2">
      <c r="D14652" s="232"/>
      <c r="E14652" s="232"/>
      <c r="F14652" s="232"/>
      <c r="H14652" s="232"/>
      <c r="I14652" s="232"/>
      <c r="J14652" s="232"/>
      <c r="K14652" s="232"/>
      <c r="L14652" s="232"/>
      <c r="M14652" s="239"/>
    </row>
    <row r="14653" spans="4:13" x14ac:dyDescent="0.2">
      <c r="D14653" s="232"/>
      <c r="E14653" s="232"/>
      <c r="F14653" s="232"/>
      <c r="H14653" s="232"/>
      <c r="I14653" s="232"/>
      <c r="J14653" s="232"/>
      <c r="K14653" s="232"/>
      <c r="L14653" s="232"/>
      <c r="M14653" s="239"/>
    </row>
    <row r="14654" spans="4:13" x14ac:dyDescent="0.2">
      <c r="D14654" s="232"/>
      <c r="E14654" s="232"/>
      <c r="F14654" s="232"/>
      <c r="H14654" s="232"/>
      <c r="I14654" s="232"/>
      <c r="J14654" s="232"/>
      <c r="K14654" s="232"/>
      <c r="L14654" s="232"/>
      <c r="M14654" s="239"/>
    </row>
    <row r="14655" spans="4:13" x14ac:dyDescent="0.2">
      <c r="D14655" s="232"/>
      <c r="E14655" s="232"/>
      <c r="F14655" s="232"/>
      <c r="H14655" s="232"/>
      <c r="I14655" s="232"/>
      <c r="J14655" s="232"/>
      <c r="K14655" s="232"/>
      <c r="L14655" s="232"/>
      <c r="M14655" s="239"/>
    </row>
    <row r="14656" spans="4:13" x14ac:dyDescent="0.2">
      <c r="D14656" s="232"/>
      <c r="E14656" s="232"/>
      <c r="F14656" s="232"/>
      <c r="H14656" s="232"/>
      <c r="I14656" s="232"/>
      <c r="J14656" s="232"/>
      <c r="K14656" s="232"/>
      <c r="L14656" s="232"/>
      <c r="M14656" s="239"/>
    </row>
    <row r="14657" spans="4:13" x14ac:dyDescent="0.2">
      <c r="D14657" s="232"/>
      <c r="E14657" s="232"/>
      <c r="F14657" s="232"/>
      <c r="H14657" s="232"/>
      <c r="I14657" s="232"/>
      <c r="J14657" s="232"/>
      <c r="K14657" s="232"/>
      <c r="L14657" s="232"/>
      <c r="M14657" s="239"/>
    </row>
    <row r="14658" spans="4:13" x14ac:dyDescent="0.2">
      <c r="D14658" s="232"/>
      <c r="E14658" s="232"/>
      <c r="F14658" s="232"/>
      <c r="H14658" s="232"/>
      <c r="I14658" s="232"/>
      <c r="J14658" s="232"/>
      <c r="K14658" s="232"/>
      <c r="L14658" s="232"/>
      <c r="M14658" s="239"/>
    </row>
    <row r="14659" spans="4:13" x14ac:dyDescent="0.2">
      <c r="D14659" s="232"/>
      <c r="E14659" s="232"/>
      <c r="F14659" s="232"/>
      <c r="H14659" s="232"/>
      <c r="I14659" s="232"/>
      <c r="J14659" s="232"/>
      <c r="K14659" s="232"/>
      <c r="L14659" s="232"/>
      <c r="M14659" s="239"/>
    </row>
    <row r="14660" spans="4:13" x14ac:dyDescent="0.2">
      <c r="D14660" s="232"/>
      <c r="E14660" s="232"/>
      <c r="F14660" s="232"/>
      <c r="H14660" s="232"/>
      <c r="I14660" s="232"/>
      <c r="J14660" s="232"/>
      <c r="K14660" s="232"/>
      <c r="L14660" s="232"/>
      <c r="M14660" s="239"/>
    </row>
    <row r="14661" spans="4:13" x14ac:dyDescent="0.2">
      <c r="D14661" s="232"/>
      <c r="E14661" s="232"/>
      <c r="F14661" s="232"/>
      <c r="H14661" s="232"/>
      <c r="I14661" s="232"/>
      <c r="J14661" s="232"/>
      <c r="K14661" s="232"/>
      <c r="L14661" s="232"/>
      <c r="M14661" s="239"/>
    </row>
    <row r="14662" spans="4:13" x14ac:dyDescent="0.2">
      <c r="D14662" s="232"/>
      <c r="E14662" s="232"/>
      <c r="F14662" s="232"/>
      <c r="H14662" s="232"/>
      <c r="I14662" s="232"/>
      <c r="J14662" s="232"/>
      <c r="K14662" s="232"/>
      <c r="L14662" s="232"/>
      <c r="M14662" s="239"/>
    </row>
    <row r="14663" spans="4:13" x14ac:dyDescent="0.2">
      <c r="D14663" s="232"/>
      <c r="E14663" s="232"/>
      <c r="F14663" s="232"/>
      <c r="H14663" s="232"/>
      <c r="I14663" s="232"/>
      <c r="J14663" s="232"/>
      <c r="K14663" s="232"/>
      <c r="L14663" s="232"/>
      <c r="M14663" s="239"/>
    </row>
    <row r="14664" spans="4:13" x14ac:dyDescent="0.2">
      <c r="D14664" s="232"/>
      <c r="E14664" s="232"/>
      <c r="F14664" s="232"/>
      <c r="H14664" s="232"/>
      <c r="I14664" s="232"/>
      <c r="J14664" s="232"/>
      <c r="K14664" s="232"/>
      <c r="L14664" s="232"/>
      <c r="M14664" s="239"/>
    </row>
    <row r="14665" spans="4:13" x14ac:dyDescent="0.2">
      <c r="D14665" s="232"/>
      <c r="E14665" s="232"/>
      <c r="F14665" s="232"/>
      <c r="H14665" s="232"/>
      <c r="I14665" s="232"/>
      <c r="J14665" s="232"/>
      <c r="K14665" s="232"/>
      <c r="L14665" s="232"/>
      <c r="M14665" s="239"/>
    </row>
    <row r="14666" spans="4:13" x14ac:dyDescent="0.2">
      <c r="D14666" s="232"/>
      <c r="E14666" s="232"/>
      <c r="F14666" s="232"/>
      <c r="H14666" s="232"/>
      <c r="I14666" s="232"/>
      <c r="J14666" s="232"/>
      <c r="K14666" s="232"/>
      <c r="L14666" s="232"/>
      <c r="M14666" s="239"/>
    </row>
    <row r="14667" spans="4:13" x14ac:dyDescent="0.2">
      <c r="D14667" s="232"/>
      <c r="E14667" s="232"/>
      <c r="F14667" s="232"/>
      <c r="H14667" s="232"/>
      <c r="I14667" s="232"/>
      <c r="J14667" s="232"/>
      <c r="K14667" s="232"/>
      <c r="L14667" s="232"/>
      <c r="M14667" s="239"/>
    </row>
    <row r="14668" spans="4:13" x14ac:dyDescent="0.2">
      <c r="D14668" s="232"/>
      <c r="E14668" s="232"/>
      <c r="F14668" s="232"/>
      <c r="H14668" s="232"/>
      <c r="I14668" s="232"/>
      <c r="J14668" s="232"/>
      <c r="K14668" s="232"/>
      <c r="L14668" s="232"/>
      <c r="M14668" s="239"/>
    </row>
    <row r="14669" spans="4:13" x14ac:dyDescent="0.2">
      <c r="D14669" s="232"/>
      <c r="E14669" s="232"/>
      <c r="F14669" s="232"/>
      <c r="H14669" s="232"/>
      <c r="I14669" s="232"/>
      <c r="J14669" s="232"/>
      <c r="K14669" s="232"/>
      <c r="L14669" s="232"/>
      <c r="M14669" s="239"/>
    </row>
    <row r="14670" spans="4:13" x14ac:dyDescent="0.2">
      <c r="D14670" s="232"/>
      <c r="E14670" s="232"/>
      <c r="F14670" s="232"/>
      <c r="H14670" s="232"/>
      <c r="I14670" s="232"/>
      <c r="J14670" s="232"/>
      <c r="K14670" s="232"/>
      <c r="L14670" s="232"/>
      <c r="M14670" s="239"/>
    </row>
    <row r="14671" spans="4:13" x14ac:dyDescent="0.2">
      <c r="D14671" s="232"/>
      <c r="E14671" s="232"/>
      <c r="F14671" s="232"/>
      <c r="H14671" s="232"/>
      <c r="I14671" s="232"/>
      <c r="J14671" s="232"/>
      <c r="K14671" s="232"/>
      <c r="L14671" s="232"/>
      <c r="M14671" s="239"/>
    </row>
    <row r="14672" spans="4:13" x14ac:dyDescent="0.2">
      <c r="D14672" s="232"/>
      <c r="E14672" s="232"/>
      <c r="F14672" s="232"/>
      <c r="H14672" s="232"/>
      <c r="I14672" s="232"/>
      <c r="J14672" s="232"/>
      <c r="K14672" s="232"/>
      <c r="L14672" s="232"/>
      <c r="M14672" s="239"/>
    </row>
    <row r="14673" spans="4:13" x14ac:dyDescent="0.2">
      <c r="D14673" s="232"/>
      <c r="E14673" s="232"/>
      <c r="F14673" s="232"/>
      <c r="H14673" s="232"/>
      <c r="I14673" s="232"/>
      <c r="J14673" s="232"/>
      <c r="K14673" s="232"/>
      <c r="L14673" s="232"/>
      <c r="M14673" s="239"/>
    </row>
    <row r="14674" spans="4:13" x14ac:dyDescent="0.2">
      <c r="D14674" s="232"/>
      <c r="E14674" s="232"/>
      <c r="F14674" s="232"/>
      <c r="H14674" s="232"/>
      <c r="I14674" s="232"/>
      <c r="J14674" s="232"/>
      <c r="K14674" s="232"/>
      <c r="L14674" s="232"/>
      <c r="M14674" s="239"/>
    </row>
    <row r="14675" spans="4:13" x14ac:dyDescent="0.2">
      <c r="D14675" s="232"/>
      <c r="E14675" s="232"/>
      <c r="F14675" s="232"/>
      <c r="H14675" s="232"/>
      <c r="I14675" s="232"/>
      <c r="J14675" s="232"/>
      <c r="K14675" s="232"/>
      <c r="L14675" s="232"/>
      <c r="M14675" s="239"/>
    </row>
    <row r="14676" spans="4:13" x14ac:dyDescent="0.2">
      <c r="D14676" s="232"/>
      <c r="E14676" s="232"/>
      <c r="F14676" s="232"/>
      <c r="H14676" s="232"/>
      <c r="I14676" s="232"/>
      <c r="J14676" s="232"/>
      <c r="K14676" s="232"/>
      <c r="L14676" s="232"/>
      <c r="M14676" s="239"/>
    </row>
    <row r="14677" spans="4:13" x14ac:dyDescent="0.2">
      <c r="D14677" s="232"/>
      <c r="E14677" s="232"/>
      <c r="F14677" s="232"/>
      <c r="H14677" s="232"/>
      <c r="I14677" s="232"/>
      <c r="J14677" s="232"/>
      <c r="K14677" s="232"/>
      <c r="L14677" s="232"/>
      <c r="M14677" s="239"/>
    </row>
    <row r="14678" spans="4:13" x14ac:dyDescent="0.2">
      <c r="D14678" s="232"/>
      <c r="E14678" s="232"/>
      <c r="F14678" s="232"/>
      <c r="H14678" s="232"/>
      <c r="I14678" s="232"/>
      <c r="J14678" s="232"/>
      <c r="K14678" s="232"/>
      <c r="L14678" s="232"/>
      <c r="M14678" s="239"/>
    </row>
    <row r="14679" spans="4:13" x14ac:dyDescent="0.2">
      <c r="D14679" s="232"/>
      <c r="E14679" s="232"/>
      <c r="F14679" s="232"/>
      <c r="H14679" s="232"/>
      <c r="I14679" s="232"/>
      <c r="J14679" s="232"/>
      <c r="K14679" s="232"/>
      <c r="L14679" s="232"/>
      <c r="M14679" s="239"/>
    </row>
    <row r="14680" spans="4:13" x14ac:dyDescent="0.2">
      <c r="D14680" s="232"/>
      <c r="E14680" s="232"/>
      <c r="F14680" s="232"/>
      <c r="H14680" s="232"/>
      <c r="I14680" s="232"/>
      <c r="J14680" s="232"/>
      <c r="K14680" s="232"/>
      <c r="L14680" s="232"/>
      <c r="M14680" s="239"/>
    </row>
    <row r="14681" spans="4:13" x14ac:dyDescent="0.2">
      <c r="D14681" s="232"/>
      <c r="E14681" s="232"/>
      <c r="F14681" s="232"/>
      <c r="H14681" s="232"/>
      <c r="I14681" s="232"/>
      <c r="J14681" s="232"/>
      <c r="K14681" s="232"/>
      <c r="L14681" s="232"/>
      <c r="M14681" s="239"/>
    </row>
    <row r="14682" spans="4:13" x14ac:dyDescent="0.2">
      <c r="D14682" s="232"/>
      <c r="E14682" s="232"/>
      <c r="F14682" s="232"/>
      <c r="H14682" s="232"/>
      <c r="I14682" s="232"/>
      <c r="J14682" s="232"/>
      <c r="K14682" s="232"/>
      <c r="L14682" s="232"/>
      <c r="M14682" s="239"/>
    </row>
    <row r="14683" spans="4:13" x14ac:dyDescent="0.2">
      <c r="D14683" s="232"/>
      <c r="E14683" s="232"/>
      <c r="F14683" s="232"/>
      <c r="H14683" s="232"/>
      <c r="I14683" s="232"/>
      <c r="J14683" s="232"/>
      <c r="K14683" s="232"/>
      <c r="L14683" s="232"/>
      <c r="M14683" s="239"/>
    </row>
    <row r="14684" spans="4:13" x14ac:dyDescent="0.2">
      <c r="D14684" s="232"/>
      <c r="E14684" s="232"/>
      <c r="F14684" s="232"/>
      <c r="H14684" s="232"/>
      <c r="I14684" s="232"/>
      <c r="J14684" s="232"/>
      <c r="K14684" s="232"/>
      <c r="L14684" s="232"/>
      <c r="M14684" s="239"/>
    </row>
    <row r="14685" spans="4:13" x14ac:dyDescent="0.2">
      <c r="D14685" s="232"/>
      <c r="E14685" s="232"/>
      <c r="F14685" s="232"/>
      <c r="H14685" s="232"/>
      <c r="I14685" s="232"/>
      <c r="J14685" s="232"/>
      <c r="K14685" s="232"/>
      <c r="L14685" s="232"/>
      <c r="M14685" s="239"/>
    </row>
    <row r="14686" spans="4:13" x14ac:dyDescent="0.2">
      <c r="D14686" s="232"/>
      <c r="E14686" s="232"/>
      <c r="F14686" s="232"/>
      <c r="H14686" s="232"/>
      <c r="I14686" s="232"/>
      <c r="J14686" s="232"/>
      <c r="K14686" s="232"/>
      <c r="L14686" s="232"/>
      <c r="M14686" s="239"/>
    </row>
    <row r="14687" spans="4:13" x14ac:dyDescent="0.2">
      <c r="D14687" s="232"/>
      <c r="E14687" s="232"/>
      <c r="F14687" s="232"/>
      <c r="H14687" s="232"/>
      <c r="I14687" s="232"/>
      <c r="J14687" s="232"/>
      <c r="K14687" s="232"/>
      <c r="L14687" s="232"/>
      <c r="M14687" s="239"/>
    </row>
    <row r="14688" spans="4:13" x14ac:dyDescent="0.2">
      <c r="D14688" s="232"/>
      <c r="E14688" s="232"/>
      <c r="F14688" s="232"/>
      <c r="H14688" s="232"/>
      <c r="I14688" s="232"/>
      <c r="J14688" s="232"/>
      <c r="K14688" s="232"/>
      <c r="L14688" s="232"/>
      <c r="M14688" s="239"/>
    </row>
    <row r="14689" spans="4:13" x14ac:dyDescent="0.2">
      <c r="D14689" s="232"/>
      <c r="E14689" s="232"/>
      <c r="F14689" s="232"/>
      <c r="H14689" s="232"/>
      <c r="I14689" s="232"/>
      <c r="J14689" s="232"/>
      <c r="K14689" s="232"/>
      <c r="L14689" s="232"/>
      <c r="M14689" s="239"/>
    </row>
    <row r="14690" spans="4:13" x14ac:dyDescent="0.2">
      <c r="D14690" s="232"/>
      <c r="E14690" s="232"/>
      <c r="F14690" s="232"/>
      <c r="H14690" s="232"/>
      <c r="I14690" s="232"/>
      <c r="J14690" s="232"/>
      <c r="K14690" s="232"/>
      <c r="L14690" s="232"/>
      <c r="M14690" s="239"/>
    </row>
    <row r="14691" spans="4:13" x14ac:dyDescent="0.2">
      <c r="D14691" s="232"/>
      <c r="E14691" s="232"/>
      <c r="F14691" s="232"/>
      <c r="H14691" s="232"/>
      <c r="I14691" s="232"/>
      <c r="J14691" s="232"/>
      <c r="K14691" s="232"/>
      <c r="L14691" s="232"/>
      <c r="M14691" s="239"/>
    </row>
    <row r="14692" spans="4:13" x14ac:dyDescent="0.2">
      <c r="D14692" s="232"/>
      <c r="E14692" s="232"/>
      <c r="F14692" s="232"/>
      <c r="H14692" s="232"/>
      <c r="I14692" s="232"/>
      <c r="J14692" s="232"/>
      <c r="K14692" s="232"/>
      <c r="L14692" s="232"/>
      <c r="M14692" s="239"/>
    </row>
    <row r="14693" spans="4:13" x14ac:dyDescent="0.2">
      <c r="D14693" s="232"/>
      <c r="E14693" s="232"/>
      <c r="F14693" s="232"/>
      <c r="H14693" s="232"/>
      <c r="I14693" s="232"/>
      <c r="J14693" s="232"/>
      <c r="K14693" s="232"/>
      <c r="L14693" s="232"/>
      <c r="M14693" s="239"/>
    </row>
    <row r="14694" spans="4:13" x14ac:dyDescent="0.2">
      <c r="D14694" s="232"/>
      <c r="E14694" s="232"/>
      <c r="F14694" s="232"/>
      <c r="H14694" s="232"/>
      <c r="I14694" s="232"/>
      <c r="J14694" s="232"/>
      <c r="K14694" s="232"/>
      <c r="L14694" s="232"/>
      <c r="M14694" s="239"/>
    </row>
    <row r="14695" spans="4:13" x14ac:dyDescent="0.2">
      <c r="D14695" s="232"/>
      <c r="E14695" s="232"/>
      <c r="F14695" s="232"/>
      <c r="H14695" s="232"/>
      <c r="I14695" s="232"/>
      <c r="J14695" s="232"/>
      <c r="K14695" s="232"/>
      <c r="L14695" s="232"/>
      <c r="M14695" s="239"/>
    </row>
    <row r="14696" spans="4:13" x14ac:dyDescent="0.2">
      <c r="D14696" s="232"/>
      <c r="E14696" s="232"/>
      <c r="F14696" s="232"/>
      <c r="H14696" s="232"/>
      <c r="I14696" s="232"/>
      <c r="J14696" s="232"/>
      <c r="K14696" s="232"/>
      <c r="L14696" s="232"/>
      <c r="M14696" s="239"/>
    </row>
    <row r="14697" spans="4:13" x14ac:dyDescent="0.2">
      <c r="D14697" s="232"/>
      <c r="E14697" s="232"/>
      <c r="F14697" s="232"/>
      <c r="H14697" s="232"/>
      <c r="I14697" s="232"/>
      <c r="J14697" s="232"/>
      <c r="K14697" s="232"/>
      <c r="L14697" s="232"/>
      <c r="M14697" s="239"/>
    </row>
    <row r="14698" spans="4:13" x14ac:dyDescent="0.2">
      <c r="D14698" s="232"/>
      <c r="E14698" s="232"/>
      <c r="F14698" s="232"/>
      <c r="H14698" s="232"/>
      <c r="I14698" s="232"/>
      <c r="J14698" s="232"/>
      <c r="K14698" s="232"/>
      <c r="L14698" s="232"/>
      <c r="M14698" s="239"/>
    </row>
    <row r="14699" spans="4:13" x14ac:dyDescent="0.2">
      <c r="D14699" s="232"/>
      <c r="E14699" s="232"/>
      <c r="F14699" s="232"/>
      <c r="H14699" s="232"/>
      <c r="I14699" s="232"/>
      <c r="J14699" s="232"/>
      <c r="K14699" s="232"/>
      <c r="L14699" s="232"/>
      <c r="M14699" s="239"/>
    </row>
    <row r="14700" spans="4:13" x14ac:dyDescent="0.2">
      <c r="D14700" s="232"/>
      <c r="E14700" s="232"/>
      <c r="F14700" s="232"/>
      <c r="H14700" s="232"/>
      <c r="I14700" s="232"/>
      <c r="J14700" s="232"/>
      <c r="K14700" s="232"/>
      <c r="L14700" s="232"/>
      <c r="M14700" s="239"/>
    </row>
    <row r="14701" spans="4:13" x14ac:dyDescent="0.2">
      <c r="D14701" s="232"/>
      <c r="E14701" s="232"/>
      <c r="F14701" s="232"/>
      <c r="H14701" s="232"/>
      <c r="I14701" s="232"/>
      <c r="J14701" s="232"/>
      <c r="K14701" s="232"/>
      <c r="L14701" s="232"/>
      <c r="M14701" s="239"/>
    </row>
    <row r="14702" spans="4:13" x14ac:dyDescent="0.2">
      <c r="D14702" s="232"/>
      <c r="E14702" s="232"/>
      <c r="F14702" s="232"/>
      <c r="H14702" s="232"/>
      <c r="I14702" s="232"/>
      <c r="J14702" s="232"/>
      <c r="K14702" s="232"/>
      <c r="L14702" s="232"/>
      <c r="M14702" s="239"/>
    </row>
    <row r="14703" spans="4:13" x14ac:dyDescent="0.2">
      <c r="D14703" s="232"/>
      <c r="E14703" s="232"/>
      <c r="F14703" s="232"/>
      <c r="H14703" s="232"/>
      <c r="I14703" s="232"/>
      <c r="J14703" s="232"/>
      <c r="K14703" s="232"/>
      <c r="L14703" s="232"/>
      <c r="M14703" s="239"/>
    </row>
    <row r="14704" spans="4:13" x14ac:dyDescent="0.2">
      <c r="D14704" s="232"/>
      <c r="E14704" s="232"/>
      <c r="F14704" s="232"/>
      <c r="H14704" s="232"/>
      <c r="I14704" s="232"/>
      <c r="J14704" s="232"/>
      <c r="K14704" s="232"/>
      <c r="L14704" s="232"/>
      <c r="M14704" s="239"/>
    </row>
    <row r="14705" spans="4:13" x14ac:dyDescent="0.2">
      <c r="D14705" s="232"/>
      <c r="E14705" s="232"/>
      <c r="F14705" s="232"/>
      <c r="H14705" s="232"/>
      <c r="I14705" s="232"/>
      <c r="J14705" s="232"/>
      <c r="K14705" s="232"/>
      <c r="L14705" s="232"/>
      <c r="M14705" s="239"/>
    </row>
    <row r="14706" spans="4:13" x14ac:dyDescent="0.2">
      <c r="D14706" s="232"/>
      <c r="E14706" s="232"/>
      <c r="F14706" s="232"/>
      <c r="H14706" s="232"/>
      <c r="I14706" s="232"/>
      <c r="J14706" s="232"/>
      <c r="K14706" s="232"/>
      <c r="L14706" s="232"/>
      <c r="M14706" s="239"/>
    </row>
    <row r="14707" spans="4:13" x14ac:dyDescent="0.2">
      <c r="D14707" s="232"/>
      <c r="E14707" s="232"/>
      <c r="F14707" s="232"/>
      <c r="H14707" s="232"/>
      <c r="I14707" s="232"/>
      <c r="J14707" s="232"/>
      <c r="K14707" s="232"/>
      <c r="L14707" s="232"/>
      <c r="M14707" s="239"/>
    </row>
    <row r="14708" spans="4:13" x14ac:dyDescent="0.2">
      <c r="D14708" s="232"/>
      <c r="E14708" s="232"/>
      <c r="F14708" s="232"/>
      <c r="H14708" s="232"/>
      <c r="I14708" s="232"/>
      <c r="J14708" s="232"/>
      <c r="K14708" s="232"/>
      <c r="L14708" s="232"/>
      <c r="M14708" s="239"/>
    </row>
    <row r="14709" spans="4:13" x14ac:dyDescent="0.2">
      <c r="D14709" s="232"/>
      <c r="E14709" s="232"/>
      <c r="F14709" s="232"/>
      <c r="H14709" s="232"/>
      <c r="I14709" s="232"/>
      <c r="J14709" s="232"/>
      <c r="K14709" s="232"/>
      <c r="L14709" s="232"/>
      <c r="M14709" s="239"/>
    </row>
    <row r="14710" spans="4:13" x14ac:dyDescent="0.2">
      <c r="D14710" s="232"/>
      <c r="E14710" s="232"/>
      <c r="F14710" s="232"/>
      <c r="H14710" s="232"/>
      <c r="I14710" s="232"/>
      <c r="J14710" s="232"/>
      <c r="K14710" s="232"/>
      <c r="L14710" s="232"/>
      <c r="M14710" s="239"/>
    </row>
    <row r="14711" spans="4:13" x14ac:dyDescent="0.2">
      <c r="D14711" s="232"/>
      <c r="E14711" s="232"/>
      <c r="F14711" s="232"/>
      <c r="H14711" s="232"/>
      <c r="I14711" s="232"/>
      <c r="J14711" s="232"/>
      <c r="K14711" s="232"/>
      <c r="L14711" s="232"/>
      <c r="M14711" s="239"/>
    </row>
    <row r="14712" spans="4:13" x14ac:dyDescent="0.2">
      <c r="D14712" s="232"/>
      <c r="E14712" s="232"/>
      <c r="F14712" s="232"/>
      <c r="H14712" s="232"/>
      <c r="I14712" s="232"/>
      <c r="J14712" s="232"/>
      <c r="K14712" s="232"/>
      <c r="L14712" s="232"/>
      <c r="M14712" s="239"/>
    </row>
    <row r="14713" spans="4:13" x14ac:dyDescent="0.2">
      <c r="D14713" s="232"/>
      <c r="E14713" s="232"/>
      <c r="F14713" s="232"/>
      <c r="H14713" s="232"/>
      <c r="I14713" s="232"/>
      <c r="J14713" s="232"/>
      <c r="K14713" s="232"/>
      <c r="L14713" s="232"/>
      <c r="M14713" s="239"/>
    </row>
    <row r="14714" spans="4:13" x14ac:dyDescent="0.2">
      <c r="D14714" s="232"/>
      <c r="E14714" s="232"/>
      <c r="F14714" s="232"/>
      <c r="H14714" s="232"/>
      <c r="I14714" s="232"/>
      <c r="J14714" s="232"/>
      <c r="K14714" s="232"/>
      <c r="L14714" s="232"/>
      <c r="M14714" s="239"/>
    </row>
    <row r="14715" spans="4:13" x14ac:dyDescent="0.2">
      <c r="D14715" s="232"/>
      <c r="E14715" s="232"/>
      <c r="F14715" s="232"/>
      <c r="H14715" s="232"/>
      <c r="I14715" s="232"/>
      <c r="J14715" s="232"/>
      <c r="K14715" s="232"/>
      <c r="L14715" s="232"/>
      <c r="M14715" s="239"/>
    </row>
    <row r="14716" spans="4:13" x14ac:dyDescent="0.2">
      <c r="D14716" s="232"/>
      <c r="E14716" s="232"/>
      <c r="F14716" s="232"/>
      <c r="H14716" s="232"/>
      <c r="I14716" s="232"/>
      <c r="J14716" s="232"/>
      <c r="K14716" s="232"/>
      <c r="L14716" s="232"/>
      <c r="M14716" s="239"/>
    </row>
    <row r="14717" spans="4:13" x14ac:dyDescent="0.2">
      <c r="D14717" s="232"/>
      <c r="E14717" s="232"/>
      <c r="F14717" s="232"/>
      <c r="H14717" s="232"/>
      <c r="I14717" s="232"/>
      <c r="J14717" s="232"/>
      <c r="K14717" s="232"/>
      <c r="L14717" s="232"/>
      <c r="M14717" s="239"/>
    </row>
    <row r="14718" spans="4:13" x14ac:dyDescent="0.2">
      <c r="D14718" s="232"/>
      <c r="E14718" s="232"/>
      <c r="F14718" s="232"/>
      <c r="H14718" s="232"/>
      <c r="I14718" s="232"/>
      <c r="J14718" s="232"/>
      <c r="K14718" s="232"/>
      <c r="L14718" s="232"/>
      <c r="M14718" s="239"/>
    </row>
    <row r="14719" spans="4:13" x14ac:dyDescent="0.2">
      <c r="D14719" s="232"/>
      <c r="E14719" s="232"/>
      <c r="F14719" s="232"/>
      <c r="H14719" s="232"/>
      <c r="I14719" s="232"/>
      <c r="J14719" s="232"/>
      <c r="K14719" s="232"/>
      <c r="L14719" s="232"/>
      <c r="M14719" s="239"/>
    </row>
    <row r="14720" spans="4:13" x14ac:dyDescent="0.2">
      <c r="D14720" s="232"/>
      <c r="E14720" s="232"/>
      <c r="F14720" s="232"/>
      <c r="H14720" s="232"/>
      <c r="I14720" s="232"/>
      <c r="J14720" s="232"/>
      <c r="K14720" s="232"/>
      <c r="L14720" s="232"/>
      <c r="M14720" s="239"/>
    </row>
    <row r="14721" spans="4:13" x14ac:dyDescent="0.2">
      <c r="D14721" s="232"/>
      <c r="E14721" s="232"/>
      <c r="F14721" s="232"/>
      <c r="H14721" s="232"/>
      <c r="I14721" s="232"/>
      <c r="J14721" s="232"/>
      <c r="K14721" s="232"/>
      <c r="L14721" s="232"/>
      <c r="M14721" s="239"/>
    </row>
    <row r="14722" spans="4:13" x14ac:dyDescent="0.2">
      <c r="D14722" s="232"/>
      <c r="E14722" s="232"/>
      <c r="F14722" s="232"/>
      <c r="H14722" s="232"/>
      <c r="I14722" s="232"/>
      <c r="J14722" s="232"/>
      <c r="K14722" s="232"/>
      <c r="L14722" s="232"/>
      <c r="M14722" s="239"/>
    </row>
    <row r="14723" spans="4:13" x14ac:dyDescent="0.2">
      <c r="D14723" s="232"/>
      <c r="E14723" s="232"/>
      <c r="F14723" s="232"/>
      <c r="H14723" s="232"/>
      <c r="I14723" s="232"/>
      <c r="J14723" s="232"/>
      <c r="K14723" s="232"/>
      <c r="L14723" s="232"/>
      <c r="M14723" s="239"/>
    </row>
    <row r="14724" spans="4:13" x14ac:dyDescent="0.2">
      <c r="D14724" s="232"/>
      <c r="E14724" s="232"/>
      <c r="F14724" s="232"/>
      <c r="H14724" s="232"/>
      <c r="I14724" s="232"/>
      <c r="J14724" s="232"/>
      <c r="K14724" s="232"/>
      <c r="L14724" s="232"/>
      <c r="M14724" s="239"/>
    </row>
    <row r="14725" spans="4:13" x14ac:dyDescent="0.2">
      <c r="D14725" s="232"/>
      <c r="E14725" s="232"/>
      <c r="F14725" s="232"/>
      <c r="H14725" s="232"/>
      <c r="I14725" s="232"/>
      <c r="J14725" s="232"/>
      <c r="K14725" s="232"/>
      <c r="L14725" s="232"/>
      <c r="M14725" s="239"/>
    </row>
    <row r="14726" spans="4:13" x14ac:dyDescent="0.2">
      <c r="D14726" s="232"/>
      <c r="E14726" s="232"/>
      <c r="F14726" s="232"/>
      <c r="H14726" s="232"/>
      <c r="I14726" s="232"/>
      <c r="J14726" s="232"/>
      <c r="K14726" s="232"/>
      <c r="L14726" s="232"/>
      <c r="M14726" s="239"/>
    </row>
    <row r="14727" spans="4:13" x14ac:dyDescent="0.2">
      <c r="D14727" s="232"/>
      <c r="E14727" s="232"/>
      <c r="F14727" s="232"/>
      <c r="H14727" s="232"/>
      <c r="I14727" s="232"/>
      <c r="J14727" s="232"/>
      <c r="K14727" s="232"/>
      <c r="L14727" s="232"/>
      <c r="M14727" s="239"/>
    </row>
    <row r="14728" spans="4:13" x14ac:dyDescent="0.2">
      <c r="D14728" s="232"/>
      <c r="E14728" s="232"/>
      <c r="F14728" s="232"/>
      <c r="H14728" s="232"/>
      <c r="I14728" s="232"/>
      <c r="J14728" s="232"/>
      <c r="K14728" s="232"/>
      <c r="L14728" s="232"/>
      <c r="M14728" s="239"/>
    </row>
    <row r="14729" spans="4:13" x14ac:dyDescent="0.2">
      <c r="D14729" s="232"/>
      <c r="E14729" s="232"/>
      <c r="F14729" s="232"/>
      <c r="H14729" s="232"/>
      <c r="I14729" s="232"/>
      <c r="J14729" s="232"/>
      <c r="K14729" s="232"/>
      <c r="L14729" s="232"/>
      <c r="M14729" s="239"/>
    </row>
    <row r="14730" spans="4:13" x14ac:dyDescent="0.2">
      <c r="D14730" s="232"/>
      <c r="E14730" s="232"/>
      <c r="F14730" s="232"/>
      <c r="H14730" s="232"/>
      <c r="I14730" s="232"/>
      <c r="J14730" s="232"/>
      <c r="K14730" s="232"/>
      <c r="L14730" s="232"/>
      <c r="M14730" s="239"/>
    </row>
    <row r="14731" spans="4:13" x14ac:dyDescent="0.2">
      <c r="D14731" s="232"/>
      <c r="E14731" s="232"/>
      <c r="F14731" s="232"/>
      <c r="H14731" s="232"/>
      <c r="I14731" s="232"/>
      <c r="J14731" s="232"/>
      <c r="K14731" s="232"/>
      <c r="L14731" s="232"/>
      <c r="M14731" s="239"/>
    </row>
    <row r="14732" spans="4:13" x14ac:dyDescent="0.2">
      <c r="D14732" s="232"/>
      <c r="E14732" s="232"/>
      <c r="F14732" s="232"/>
      <c r="H14732" s="232"/>
      <c r="I14732" s="232"/>
      <c r="J14732" s="232"/>
      <c r="K14732" s="232"/>
      <c r="L14732" s="232"/>
      <c r="M14732" s="239"/>
    </row>
    <row r="14733" spans="4:13" x14ac:dyDescent="0.2">
      <c r="D14733" s="232"/>
      <c r="E14733" s="232"/>
      <c r="F14733" s="232"/>
      <c r="H14733" s="232"/>
      <c r="I14733" s="232"/>
      <c r="J14733" s="232"/>
      <c r="K14733" s="232"/>
      <c r="L14733" s="232"/>
      <c r="M14733" s="239"/>
    </row>
    <row r="14734" spans="4:13" x14ac:dyDescent="0.2">
      <c r="D14734" s="232"/>
      <c r="E14734" s="232"/>
      <c r="F14734" s="232"/>
      <c r="H14734" s="232"/>
      <c r="I14734" s="232"/>
      <c r="J14734" s="232"/>
      <c r="K14734" s="232"/>
      <c r="L14734" s="232"/>
      <c r="M14734" s="239"/>
    </row>
    <row r="14735" spans="4:13" x14ac:dyDescent="0.2">
      <c r="D14735" s="232"/>
      <c r="E14735" s="232"/>
      <c r="F14735" s="232"/>
      <c r="H14735" s="232"/>
      <c r="I14735" s="232"/>
      <c r="J14735" s="232"/>
      <c r="K14735" s="232"/>
      <c r="L14735" s="232"/>
      <c r="M14735" s="239"/>
    </row>
    <row r="14736" spans="4:13" x14ac:dyDescent="0.2">
      <c r="D14736" s="232"/>
      <c r="E14736" s="232"/>
      <c r="F14736" s="232"/>
      <c r="H14736" s="232"/>
      <c r="I14736" s="232"/>
      <c r="J14736" s="232"/>
      <c r="K14736" s="232"/>
      <c r="L14736" s="232"/>
      <c r="M14736" s="239"/>
    </row>
    <row r="14737" spans="4:13" x14ac:dyDescent="0.2">
      <c r="D14737" s="232"/>
      <c r="E14737" s="232"/>
      <c r="F14737" s="232"/>
      <c r="H14737" s="232"/>
      <c r="I14737" s="232"/>
      <c r="J14737" s="232"/>
      <c r="K14737" s="232"/>
      <c r="L14737" s="232"/>
      <c r="M14737" s="239"/>
    </row>
    <row r="14738" spans="4:13" x14ac:dyDescent="0.2">
      <c r="D14738" s="232"/>
      <c r="E14738" s="232"/>
      <c r="F14738" s="232"/>
      <c r="H14738" s="232"/>
      <c r="I14738" s="232"/>
      <c r="J14738" s="232"/>
      <c r="K14738" s="232"/>
      <c r="L14738" s="232"/>
      <c r="M14738" s="239"/>
    </row>
    <row r="14739" spans="4:13" x14ac:dyDescent="0.2">
      <c r="D14739" s="232"/>
      <c r="E14739" s="232"/>
      <c r="F14739" s="232"/>
      <c r="H14739" s="232"/>
      <c r="I14739" s="232"/>
      <c r="J14739" s="232"/>
      <c r="K14739" s="232"/>
      <c r="L14739" s="232"/>
      <c r="M14739" s="239"/>
    </row>
    <row r="14740" spans="4:13" x14ac:dyDescent="0.2">
      <c r="D14740" s="232"/>
      <c r="E14740" s="232"/>
      <c r="F14740" s="232"/>
      <c r="H14740" s="232"/>
      <c r="I14740" s="232"/>
      <c r="J14740" s="232"/>
      <c r="K14740" s="232"/>
      <c r="L14740" s="232"/>
      <c r="M14740" s="239"/>
    </row>
    <row r="14741" spans="4:13" x14ac:dyDescent="0.2">
      <c r="D14741" s="232"/>
      <c r="E14741" s="232"/>
      <c r="F14741" s="232"/>
      <c r="H14741" s="232"/>
      <c r="I14741" s="232"/>
      <c r="J14741" s="232"/>
      <c r="K14741" s="232"/>
      <c r="L14741" s="232"/>
      <c r="M14741" s="239"/>
    </row>
    <row r="14742" spans="4:13" x14ac:dyDescent="0.2">
      <c r="D14742" s="232"/>
      <c r="E14742" s="232"/>
      <c r="F14742" s="232"/>
      <c r="H14742" s="232"/>
      <c r="I14742" s="232"/>
      <c r="J14742" s="232"/>
      <c r="K14742" s="232"/>
      <c r="L14742" s="232"/>
      <c r="M14742" s="239"/>
    </row>
    <row r="14743" spans="4:13" x14ac:dyDescent="0.2">
      <c r="D14743" s="232"/>
      <c r="E14743" s="232"/>
      <c r="F14743" s="232"/>
      <c r="H14743" s="232"/>
      <c r="I14743" s="232"/>
      <c r="J14743" s="232"/>
      <c r="K14743" s="232"/>
      <c r="L14743" s="232"/>
      <c r="M14743" s="239"/>
    </row>
    <row r="14744" spans="4:13" x14ac:dyDescent="0.2">
      <c r="D14744" s="232"/>
      <c r="E14744" s="232"/>
      <c r="F14744" s="232"/>
      <c r="H14744" s="232"/>
      <c r="I14744" s="232"/>
      <c r="J14744" s="232"/>
      <c r="K14744" s="232"/>
      <c r="L14744" s="232"/>
      <c r="M14744" s="239"/>
    </row>
    <row r="14745" spans="4:13" x14ac:dyDescent="0.2">
      <c r="D14745" s="232"/>
      <c r="E14745" s="232"/>
      <c r="F14745" s="232"/>
      <c r="H14745" s="232"/>
      <c r="I14745" s="232"/>
      <c r="J14745" s="232"/>
      <c r="K14745" s="232"/>
      <c r="L14745" s="232"/>
      <c r="M14745" s="239"/>
    </row>
    <row r="14746" spans="4:13" x14ac:dyDescent="0.2">
      <c r="D14746" s="232"/>
      <c r="E14746" s="232"/>
      <c r="F14746" s="232"/>
      <c r="H14746" s="232"/>
      <c r="I14746" s="232"/>
      <c r="J14746" s="232"/>
      <c r="K14746" s="232"/>
      <c r="L14746" s="232"/>
      <c r="M14746" s="239"/>
    </row>
    <row r="14747" spans="4:13" x14ac:dyDescent="0.2">
      <c r="D14747" s="232"/>
      <c r="E14747" s="232"/>
      <c r="F14747" s="232"/>
      <c r="H14747" s="232"/>
      <c r="I14747" s="232"/>
      <c r="J14747" s="232"/>
      <c r="K14747" s="232"/>
      <c r="L14747" s="232"/>
      <c r="M14747" s="239"/>
    </row>
    <row r="14748" spans="4:13" x14ac:dyDescent="0.2">
      <c r="D14748" s="232"/>
      <c r="E14748" s="232"/>
      <c r="F14748" s="232"/>
      <c r="H14748" s="232"/>
      <c r="I14748" s="232"/>
      <c r="J14748" s="232"/>
      <c r="K14748" s="232"/>
      <c r="L14748" s="232"/>
      <c r="M14748" s="239"/>
    </row>
    <row r="14749" spans="4:13" x14ac:dyDescent="0.2">
      <c r="D14749" s="232"/>
      <c r="E14749" s="232"/>
      <c r="F14749" s="232"/>
      <c r="H14749" s="232"/>
      <c r="I14749" s="232"/>
      <c r="J14749" s="232"/>
      <c r="K14749" s="232"/>
      <c r="L14749" s="232"/>
      <c r="M14749" s="239"/>
    </row>
    <row r="14750" spans="4:13" x14ac:dyDescent="0.2">
      <c r="D14750" s="232"/>
      <c r="E14750" s="232"/>
      <c r="F14750" s="232"/>
      <c r="H14750" s="232"/>
      <c r="I14750" s="232"/>
      <c r="J14750" s="232"/>
      <c r="K14750" s="232"/>
      <c r="L14750" s="232"/>
      <c r="M14750" s="239"/>
    </row>
    <row r="14751" spans="4:13" x14ac:dyDescent="0.2">
      <c r="D14751" s="232"/>
      <c r="E14751" s="232"/>
      <c r="F14751" s="232"/>
      <c r="H14751" s="232"/>
      <c r="I14751" s="232"/>
      <c r="J14751" s="232"/>
      <c r="K14751" s="232"/>
      <c r="L14751" s="232"/>
      <c r="M14751" s="239"/>
    </row>
    <row r="14752" spans="4:13" x14ac:dyDescent="0.2">
      <c r="D14752" s="232"/>
      <c r="E14752" s="232"/>
      <c r="F14752" s="232"/>
      <c r="H14752" s="232"/>
      <c r="I14752" s="232"/>
      <c r="J14752" s="232"/>
      <c r="K14752" s="232"/>
      <c r="L14752" s="232"/>
      <c r="M14752" s="239"/>
    </row>
    <row r="14753" spans="4:13" x14ac:dyDescent="0.2">
      <c r="D14753" s="232"/>
      <c r="E14753" s="232"/>
      <c r="F14753" s="232"/>
      <c r="H14753" s="232"/>
      <c r="I14753" s="232"/>
      <c r="J14753" s="232"/>
      <c r="K14753" s="232"/>
      <c r="L14753" s="232"/>
      <c r="M14753" s="239"/>
    </row>
    <row r="14754" spans="4:13" x14ac:dyDescent="0.2">
      <c r="D14754" s="232"/>
      <c r="E14754" s="232"/>
      <c r="F14754" s="232"/>
      <c r="H14754" s="232"/>
      <c r="I14754" s="232"/>
      <c r="J14754" s="232"/>
      <c r="K14754" s="232"/>
      <c r="L14754" s="232"/>
      <c r="M14754" s="239"/>
    </row>
    <row r="14755" spans="4:13" x14ac:dyDescent="0.2">
      <c r="D14755" s="232"/>
      <c r="E14755" s="232"/>
      <c r="F14755" s="232"/>
      <c r="H14755" s="232"/>
      <c r="I14755" s="232"/>
      <c r="J14755" s="232"/>
      <c r="K14755" s="232"/>
      <c r="L14755" s="232"/>
      <c r="M14755" s="239"/>
    </row>
    <row r="14756" spans="4:13" x14ac:dyDescent="0.2">
      <c r="D14756" s="232"/>
      <c r="E14756" s="232"/>
      <c r="F14756" s="232"/>
      <c r="H14756" s="232"/>
      <c r="I14756" s="232"/>
      <c r="J14756" s="232"/>
      <c r="K14756" s="232"/>
      <c r="L14756" s="232"/>
      <c r="M14756" s="239"/>
    </row>
    <row r="14757" spans="4:13" x14ac:dyDescent="0.2">
      <c r="D14757" s="232"/>
      <c r="E14757" s="232"/>
      <c r="F14757" s="232"/>
      <c r="H14757" s="232"/>
      <c r="I14757" s="232"/>
      <c r="J14757" s="232"/>
      <c r="K14757" s="232"/>
      <c r="L14757" s="232"/>
      <c r="M14757" s="239"/>
    </row>
    <row r="14758" spans="4:13" x14ac:dyDescent="0.2">
      <c r="D14758" s="232"/>
      <c r="E14758" s="232"/>
      <c r="F14758" s="232"/>
      <c r="H14758" s="232"/>
      <c r="I14758" s="232"/>
      <c r="J14758" s="232"/>
      <c r="K14758" s="232"/>
      <c r="L14758" s="232"/>
      <c r="M14758" s="239"/>
    </row>
    <row r="14759" spans="4:13" x14ac:dyDescent="0.2">
      <c r="D14759" s="232"/>
      <c r="E14759" s="232"/>
      <c r="F14759" s="232"/>
      <c r="H14759" s="232"/>
      <c r="I14759" s="232"/>
      <c r="J14759" s="232"/>
      <c r="K14759" s="232"/>
      <c r="L14759" s="232"/>
      <c r="M14759" s="239"/>
    </row>
    <row r="14760" spans="4:13" x14ac:dyDescent="0.2">
      <c r="D14760" s="232"/>
      <c r="E14760" s="232"/>
      <c r="F14760" s="232"/>
      <c r="H14760" s="232"/>
      <c r="I14760" s="232"/>
      <c r="J14760" s="232"/>
      <c r="K14760" s="232"/>
      <c r="L14760" s="232"/>
      <c r="M14760" s="239"/>
    </row>
    <row r="14761" spans="4:13" x14ac:dyDescent="0.2">
      <c r="D14761" s="232"/>
      <c r="E14761" s="232"/>
      <c r="F14761" s="232"/>
      <c r="H14761" s="232"/>
      <c r="I14761" s="232"/>
      <c r="J14761" s="232"/>
      <c r="K14761" s="232"/>
      <c r="L14761" s="232"/>
      <c r="M14761" s="239"/>
    </row>
    <row r="14762" spans="4:13" x14ac:dyDescent="0.2">
      <c r="D14762" s="232"/>
      <c r="E14762" s="232"/>
      <c r="F14762" s="232"/>
      <c r="H14762" s="232"/>
      <c r="I14762" s="232"/>
      <c r="J14762" s="232"/>
      <c r="K14762" s="232"/>
      <c r="L14762" s="232"/>
      <c r="M14762" s="239"/>
    </row>
    <row r="14763" spans="4:13" x14ac:dyDescent="0.2">
      <c r="D14763" s="232"/>
      <c r="E14763" s="232"/>
      <c r="F14763" s="232"/>
      <c r="H14763" s="232"/>
      <c r="I14763" s="232"/>
      <c r="J14763" s="232"/>
      <c r="K14763" s="232"/>
      <c r="L14763" s="232"/>
      <c r="M14763" s="239"/>
    </row>
    <row r="14764" spans="4:13" x14ac:dyDescent="0.2">
      <c r="D14764" s="232"/>
      <c r="E14764" s="232"/>
      <c r="F14764" s="232"/>
      <c r="H14764" s="232"/>
      <c r="I14764" s="232"/>
      <c r="J14764" s="232"/>
      <c r="K14764" s="232"/>
      <c r="L14764" s="232"/>
      <c r="M14764" s="239"/>
    </row>
    <row r="14765" spans="4:13" x14ac:dyDescent="0.2">
      <c r="D14765" s="232"/>
      <c r="E14765" s="232"/>
      <c r="F14765" s="232"/>
      <c r="H14765" s="232"/>
      <c r="I14765" s="232"/>
      <c r="J14765" s="232"/>
      <c r="K14765" s="232"/>
      <c r="L14765" s="232"/>
      <c r="M14765" s="239"/>
    </row>
    <row r="14766" spans="4:13" x14ac:dyDescent="0.2">
      <c r="D14766" s="232"/>
      <c r="E14766" s="232"/>
      <c r="F14766" s="232"/>
      <c r="H14766" s="232"/>
      <c r="I14766" s="232"/>
      <c r="J14766" s="232"/>
      <c r="K14766" s="232"/>
      <c r="L14766" s="232"/>
      <c r="M14766" s="239"/>
    </row>
    <row r="14767" spans="4:13" x14ac:dyDescent="0.2">
      <c r="D14767" s="232"/>
      <c r="E14767" s="232"/>
      <c r="F14767" s="232"/>
      <c r="H14767" s="232"/>
      <c r="I14767" s="232"/>
      <c r="J14767" s="232"/>
      <c r="K14767" s="232"/>
      <c r="L14767" s="232"/>
      <c r="M14767" s="239"/>
    </row>
    <row r="14768" spans="4:13" x14ac:dyDescent="0.2">
      <c r="D14768" s="232"/>
      <c r="E14768" s="232"/>
      <c r="F14768" s="232"/>
      <c r="H14768" s="232"/>
      <c r="I14768" s="232"/>
      <c r="J14768" s="232"/>
      <c r="K14768" s="232"/>
      <c r="L14768" s="232"/>
      <c r="M14768" s="239"/>
    </row>
    <row r="14769" spans="4:13" x14ac:dyDescent="0.2">
      <c r="D14769" s="232"/>
      <c r="E14769" s="232"/>
      <c r="F14769" s="232"/>
      <c r="H14769" s="232"/>
      <c r="I14769" s="232"/>
      <c r="J14769" s="232"/>
      <c r="K14769" s="232"/>
      <c r="L14769" s="232"/>
      <c r="M14769" s="239"/>
    </row>
    <row r="14770" spans="4:13" x14ac:dyDescent="0.2">
      <c r="D14770" s="232"/>
      <c r="E14770" s="232"/>
      <c r="F14770" s="232"/>
      <c r="H14770" s="232"/>
      <c r="I14770" s="232"/>
      <c r="J14770" s="232"/>
      <c r="K14770" s="232"/>
      <c r="L14770" s="232"/>
      <c r="M14770" s="239"/>
    </row>
    <row r="14771" spans="4:13" x14ac:dyDescent="0.2">
      <c r="D14771" s="232"/>
      <c r="E14771" s="232"/>
      <c r="F14771" s="232"/>
      <c r="H14771" s="232"/>
      <c r="I14771" s="232"/>
      <c r="J14771" s="232"/>
      <c r="K14771" s="232"/>
      <c r="L14771" s="232"/>
      <c r="M14771" s="239"/>
    </row>
    <row r="14772" spans="4:13" x14ac:dyDescent="0.2">
      <c r="D14772" s="232"/>
      <c r="E14772" s="232"/>
      <c r="F14772" s="232"/>
      <c r="H14772" s="232"/>
      <c r="I14772" s="232"/>
      <c r="J14772" s="232"/>
      <c r="K14772" s="232"/>
      <c r="L14772" s="232"/>
      <c r="M14772" s="239"/>
    </row>
    <row r="14773" spans="4:13" x14ac:dyDescent="0.2">
      <c r="D14773" s="232"/>
      <c r="E14773" s="232"/>
      <c r="F14773" s="232"/>
      <c r="H14773" s="232"/>
      <c r="I14773" s="232"/>
      <c r="J14773" s="232"/>
      <c r="K14773" s="232"/>
      <c r="L14773" s="232"/>
      <c r="M14773" s="239"/>
    </row>
    <row r="14774" spans="4:13" x14ac:dyDescent="0.2">
      <c r="D14774" s="232"/>
      <c r="E14774" s="232"/>
      <c r="F14774" s="232"/>
      <c r="H14774" s="232"/>
      <c r="I14774" s="232"/>
      <c r="J14774" s="232"/>
      <c r="K14774" s="232"/>
      <c r="L14774" s="232"/>
      <c r="M14774" s="239"/>
    </row>
    <row r="14775" spans="4:13" x14ac:dyDescent="0.2">
      <c r="D14775" s="232"/>
      <c r="E14775" s="232"/>
      <c r="F14775" s="232"/>
      <c r="H14775" s="232"/>
      <c r="I14775" s="232"/>
      <c r="J14775" s="232"/>
      <c r="K14775" s="232"/>
      <c r="L14775" s="232"/>
      <c r="M14775" s="239"/>
    </row>
    <row r="14776" spans="4:13" x14ac:dyDescent="0.2">
      <c r="D14776" s="232"/>
      <c r="E14776" s="232"/>
      <c r="F14776" s="232"/>
      <c r="H14776" s="232"/>
      <c r="I14776" s="232"/>
      <c r="J14776" s="232"/>
      <c r="K14776" s="232"/>
      <c r="L14776" s="232"/>
      <c r="M14776" s="239"/>
    </row>
    <row r="14777" spans="4:13" x14ac:dyDescent="0.2">
      <c r="D14777" s="232"/>
      <c r="E14777" s="232"/>
      <c r="F14777" s="232"/>
      <c r="H14777" s="232"/>
      <c r="I14777" s="232"/>
      <c r="J14777" s="232"/>
      <c r="K14777" s="232"/>
      <c r="L14777" s="232"/>
      <c r="M14777" s="239"/>
    </row>
    <row r="14778" spans="4:13" x14ac:dyDescent="0.2">
      <c r="D14778" s="232"/>
      <c r="E14778" s="232"/>
      <c r="F14778" s="232"/>
      <c r="H14778" s="232"/>
      <c r="I14778" s="232"/>
      <c r="J14778" s="232"/>
      <c r="K14778" s="232"/>
      <c r="L14778" s="232"/>
      <c r="M14778" s="239"/>
    </row>
    <row r="14779" spans="4:13" x14ac:dyDescent="0.2">
      <c r="D14779" s="232"/>
      <c r="E14779" s="232"/>
      <c r="F14779" s="232"/>
      <c r="H14779" s="232"/>
      <c r="I14779" s="232"/>
      <c r="J14779" s="232"/>
      <c r="K14779" s="232"/>
      <c r="L14779" s="232"/>
      <c r="M14779" s="239"/>
    </row>
    <row r="14780" spans="4:13" x14ac:dyDescent="0.2">
      <c r="D14780" s="232"/>
      <c r="E14780" s="232"/>
      <c r="F14780" s="232"/>
      <c r="H14780" s="232"/>
      <c r="I14780" s="232"/>
      <c r="J14780" s="232"/>
      <c r="K14780" s="232"/>
      <c r="L14780" s="232"/>
      <c r="M14780" s="239"/>
    </row>
    <row r="14781" spans="4:13" x14ac:dyDescent="0.2">
      <c r="D14781" s="232"/>
      <c r="E14781" s="232"/>
      <c r="F14781" s="232"/>
      <c r="H14781" s="232"/>
      <c r="I14781" s="232"/>
      <c r="J14781" s="232"/>
      <c r="K14781" s="232"/>
      <c r="L14781" s="232"/>
      <c r="M14781" s="239"/>
    </row>
    <row r="14782" spans="4:13" x14ac:dyDescent="0.2">
      <c r="D14782" s="232"/>
      <c r="E14782" s="232"/>
      <c r="F14782" s="232"/>
      <c r="H14782" s="232"/>
      <c r="I14782" s="232"/>
      <c r="J14782" s="232"/>
      <c r="K14782" s="232"/>
      <c r="L14782" s="232"/>
      <c r="M14782" s="239"/>
    </row>
    <row r="14783" spans="4:13" x14ac:dyDescent="0.2">
      <c r="D14783" s="232"/>
      <c r="E14783" s="232"/>
      <c r="F14783" s="232"/>
      <c r="H14783" s="232"/>
      <c r="I14783" s="232"/>
      <c r="J14783" s="232"/>
      <c r="K14783" s="232"/>
      <c r="L14783" s="232"/>
      <c r="M14783" s="239"/>
    </row>
    <row r="14784" spans="4:13" x14ac:dyDescent="0.2">
      <c r="D14784" s="232"/>
      <c r="E14784" s="232"/>
      <c r="F14784" s="232"/>
      <c r="H14784" s="232"/>
      <c r="I14784" s="232"/>
      <c r="J14784" s="232"/>
      <c r="K14784" s="232"/>
      <c r="L14784" s="232"/>
      <c r="M14784" s="239"/>
    </row>
    <row r="14785" spans="4:13" x14ac:dyDescent="0.2">
      <c r="D14785" s="232"/>
      <c r="E14785" s="232"/>
      <c r="F14785" s="232"/>
      <c r="H14785" s="232"/>
      <c r="I14785" s="232"/>
      <c r="J14785" s="232"/>
      <c r="K14785" s="232"/>
      <c r="L14785" s="232"/>
      <c r="M14785" s="239"/>
    </row>
    <row r="14786" spans="4:13" x14ac:dyDescent="0.2">
      <c r="D14786" s="232"/>
      <c r="E14786" s="232"/>
      <c r="F14786" s="232"/>
      <c r="H14786" s="232"/>
      <c r="I14786" s="232"/>
      <c r="J14786" s="232"/>
      <c r="K14786" s="232"/>
      <c r="L14786" s="232"/>
      <c r="M14786" s="239"/>
    </row>
    <row r="14787" spans="4:13" x14ac:dyDescent="0.2">
      <c r="D14787" s="232"/>
      <c r="E14787" s="232"/>
      <c r="F14787" s="232"/>
      <c r="H14787" s="232"/>
      <c r="I14787" s="232"/>
      <c r="J14787" s="232"/>
      <c r="K14787" s="232"/>
      <c r="L14787" s="232"/>
      <c r="M14787" s="239"/>
    </row>
    <row r="14788" spans="4:13" x14ac:dyDescent="0.2">
      <c r="D14788" s="232"/>
      <c r="E14788" s="232"/>
      <c r="F14788" s="232"/>
      <c r="H14788" s="232"/>
      <c r="I14788" s="232"/>
      <c r="J14788" s="232"/>
      <c r="K14788" s="232"/>
      <c r="L14788" s="232"/>
      <c r="M14788" s="239"/>
    </row>
    <row r="14789" spans="4:13" x14ac:dyDescent="0.2">
      <c r="D14789" s="232"/>
      <c r="E14789" s="232"/>
      <c r="F14789" s="232"/>
      <c r="H14789" s="232"/>
      <c r="I14789" s="232"/>
      <c r="J14789" s="232"/>
      <c r="K14789" s="232"/>
      <c r="L14789" s="232"/>
      <c r="M14789" s="239"/>
    </row>
    <row r="14790" spans="4:13" x14ac:dyDescent="0.2">
      <c r="D14790" s="232"/>
      <c r="E14790" s="232"/>
      <c r="F14790" s="232"/>
      <c r="H14790" s="232"/>
      <c r="I14790" s="232"/>
      <c r="J14790" s="232"/>
      <c r="K14790" s="232"/>
      <c r="L14790" s="232"/>
      <c r="M14790" s="239"/>
    </row>
    <row r="14791" spans="4:13" x14ac:dyDescent="0.2">
      <c r="D14791" s="232"/>
      <c r="E14791" s="232"/>
      <c r="F14791" s="232"/>
      <c r="H14791" s="232"/>
      <c r="I14791" s="232"/>
      <c r="J14791" s="232"/>
      <c r="K14791" s="232"/>
      <c r="L14791" s="232"/>
      <c r="M14791" s="239"/>
    </row>
    <row r="14792" spans="4:13" x14ac:dyDescent="0.2">
      <c r="D14792" s="232"/>
      <c r="E14792" s="232"/>
      <c r="F14792" s="232"/>
      <c r="H14792" s="232"/>
      <c r="I14792" s="232"/>
      <c r="J14792" s="232"/>
      <c r="K14792" s="232"/>
      <c r="L14792" s="232"/>
      <c r="M14792" s="239"/>
    </row>
    <row r="14793" spans="4:13" x14ac:dyDescent="0.2">
      <c r="D14793" s="232"/>
      <c r="E14793" s="232"/>
      <c r="F14793" s="232"/>
      <c r="H14793" s="232"/>
      <c r="I14793" s="232"/>
      <c r="J14793" s="232"/>
      <c r="K14793" s="232"/>
      <c r="L14793" s="232"/>
      <c r="M14793" s="239"/>
    </row>
    <row r="14794" spans="4:13" x14ac:dyDescent="0.2">
      <c r="D14794" s="232"/>
      <c r="E14794" s="232"/>
      <c r="F14794" s="232"/>
      <c r="H14794" s="232"/>
      <c r="I14794" s="232"/>
      <c r="J14794" s="232"/>
      <c r="K14794" s="232"/>
      <c r="L14794" s="232"/>
      <c r="M14794" s="239"/>
    </row>
    <row r="14795" spans="4:13" x14ac:dyDescent="0.2">
      <c r="D14795" s="232"/>
      <c r="E14795" s="232"/>
      <c r="F14795" s="232"/>
      <c r="H14795" s="232"/>
      <c r="I14795" s="232"/>
      <c r="J14795" s="232"/>
      <c r="K14795" s="232"/>
      <c r="L14795" s="232"/>
      <c r="M14795" s="239"/>
    </row>
    <row r="14796" spans="4:13" x14ac:dyDescent="0.2">
      <c r="D14796" s="232"/>
      <c r="E14796" s="232"/>
      <c r="F14796" s="232"/>
      <c r="H14796" s="232"/>
      <c r="I14796" s="232"/>
      <c r="J14796" s="232"/>
      <c r="K14796" s="232"/>
      <c r="L14796" s="232"/>
      <c r="M14796" s="239"/>
    </row>
    <row r="14797" spans="4:13" x14ac:dyDescent="0.2">
      <c r="D14797" s="232"/>
      <c r="E14797" s="232"/>
      <c r="F14797" s="232"/>
      <c r="H14797" s="232"/>
      <c r="I14797" s="232"/>
      <c r="J14797" s="232"/>
      <c r="K14797" s="232"/>
      <c r="L14797" s="232"/>
      <c r="M14797" s="239"/>
    </row>
    <row r="14798" spans="4:13" x14ac:dyDescent="0.2">
      <c r="D14798" s="232"/>
      <c r="E14798" s="232"/>
      <c r="F14798" s="232"/>
      <c r="H14798" s="232"/>
      <c r="I14798" s="232"/>
      <c r="J14798" s="232"/>
      <c r="K14798" s="232"/>
      <c r="L14798" s="232"/>
      <c r="M14798" s="239"/>
    </row>
    <row r="14799" spans="4:13" x14ac:dyDescent="0.2">
      <c r="D14799" s="232"/>
      <c r="E14799" s="232"/>
      <c r="F14799" s="232"/>
      <c r="H14799" s="232"/>
      <c r="I14799" s="232"/>
      <c r="J14799" s="232"/>
      <c r="K14799" s="232"/>
      <c r="L14799" s="232"/>
      <c r="M14799" s="239"/>
    </row>
    <row r="14800" spans="4:13" x14ac:dyDescent="0.2">
      <c r="D14800" s="232"/>
      <c r="E14800" s="232"/>
      <c r="F14800" s="232"/>
      <c r="H14800" s="232"/>
      <c r="I14800" s="232"/>
      <c r="J14800" s="232"/>
      <c r="K14800" s="232"/>
      <c r="L14800" s="232"/>
      <c r="M14800" s="239"/>
    </row>
    <row r="14801" spans="4:13" x14ac:dyDescent="0.2">
      <c r="D14801" s="232"/>
      <c r="E14801" s="232"/>
      <c r="F14801" s="232"/>
      <c r="H14801" s="232"/>
      <c r="I14801" s="232"/>
      <c r="J14801" s="232"/>
      <c r="K14801" s="232"/>
      <c r="L14801" s="232"/>
      <c r="M14801" s="239"/>
    </row>
    <row r="14802" spans="4:13" x14ac:dyDescent="0.2">
      <c r="D14802" s="232"/>
      <c r="E14802" s="232"/>
      <c r="F14802" s="232"/>
      <c r="H14802" s="232"/>
      <c r="I14802" s="232"/>
      <c r="J14802" s="232"/>
      <c r="K14802" s="232"/>
      <c r="L14802" s="232"/>
      <c r="M14802" s="239"/>
    </row>
    <row r="14803" spans="4:13" x14ac:dyDescent="0.2">
      <c r="D14803" s="232"/>
      <c r="E14803" s="232"/>
      <c r="F14803" s="232"/>
      <c r="H14803" s="232"/>
      <c r="I14803" s="232"/>
      <c r="J14803" s="232"/>
      <c r="K14803" s="232"/>
      <c r="L14803" s="232"/>
      <c r="M14803" s="239"/>
    </row>
    <row r="14804" spans="4:13" x14ac:dyDescent="0.2">
      <c r="D14804" s="232"/>
      <c r="E14804" s="232"/>
      <c r="F14804" s="232"/>
      <c r="H14804" s="232"/>
      <c r="I14804" s="232"/>
      <c r="J14804" s="232"/>
      <c r="K14804" s="232"/>
      <c r="L14804" s="232"/>
      <c r="M14804" s="239"/>
    </row>
    <row r="14805" spans="4:13" x14ac:dyDescent="0.2">
      <c r="D14805" s="232"/>
      <c r="E14805" s="232"/>
      <c r="F14805" s="232"/>
      <c r="H14805" s="232"/>
      <c r="I14805" s="232"/>
      <c r="J14805" s="232"/>
      <c r="K14805" s="232"/>
      <c r="L14805" s="232"/>
      <c r="M14805" s="239"/>
    </row>
    <row r="14806" spans="4:13" x14ac:dyDescent="0.2">
      <c r="D14806" s="232"/>
      <c r="E14806" s="232"/>
      <c r="F14806" s="232"/>
      <c r="H14806" s="232"/>
      <c r="I14806" s="232"/>
      <c r="J14806" s="232"/>
      <c r="K14806" s="232"/>
      <c r="L14806" s="232"/>
      <c r="M14806" s="239"/>
    </row>
    <row r="14807" spans="4:13" x14ac:dyDescent="0.2">
      <c r="D14807" s="232"/>
      <c r="E14807" s="232"/>
      <c r="F14807" s="232"/>
      <c r="H14807" s="232"/>
      <c r="I14807" s="232"/>
      <c r="J14807" s="232"/>
      <c r="K14807" s="232"/>
      <c r="L14807" s="232"/>
      <c r="M14807" s="239"/>
    </row>
    <row r="14808" spans="4:13" x14ac:dyDescent="0.2">
      <c r="D14808" s="232"/>
      <c r="E14808" s="232"/>
      <c r="F14808" s="232"/>
      <c r="H14808" s="232"/>
      <c r="I14808" s="232"/>
      <c r="J14808" s="232"/>
      <c r="K14808" s="232"/>
      <c r="L14808" s="232"/>
      <c r="M14808" s="239"/>
    </row>
    <row r="14809" spans="4:13" x14ac:dyDescent="0.2">
      <c r="D14809" s="232"/>
      <c r="E14809" s="232"/>
      <c r="F14809" s="232"/>
      <c r="H14809" s="232"/>
      <c r="I14809" s="232"/>
      <c r="J14809" s="232"/>
      <c r="K14809" s="232"/>
      <c r="L14809" s="232"/>
      <c r="M14809" s="239"/>
    </row>
    <row r="14810" spans="4:13" x14ac:dyDescent="0.2">
      <c r="D14810" s="232"/>
      <c r="E14810" s="232"/>
      <c r="F14810" s="232"/>
      <c r="H14810" s="232"/>
      <c r="I14810" s="232"/>
      <c r="J14810" s="232"/>
      <c r="K14810" s="232"/>
      <c r="L14810" s="232"/>
      <c r="M14810" s="239"/>
    </row>
    <row r="14811" spans="4:13" x14ac:dyDescent="0.2">
      <c r="D14811" s="232"/>
      <c r="E14811" s="232"/>
      <c r="F14811" s="232"/>
      <c r="H14811" s="232"/>
      <c r="I14811" s="232"/>
      <c r="J14811" s="232"/>
      <c r="K14811" s="232"/>
      <c r="L14811" s="232"/>
      <c r="M14811" s="239"/>
    </row>
    <row r="14812" spans="4:13" x14ac:dyDescent="0.2">
      <c r="D14812" s="232"/>
      <c r="E14812" s="232"/>
      <c r="F14812" s="232"/>
      <c r="H14812" s="232"/>
      <c r="I14812" s="232"/>
      <c r="J14812" s="232"/>
      <c r="K14812" s="232"/>
      <c r="L14812" s="232"/>
      <c r="M14812" s="239"/>
    </row>
    <row r="14813" spans="4:13" x14ac:dyDescent="0.2">
      <c r="D14813" s="232"/>
      <c r="E14813" s="232"/>
      <c r="F14813" s="232"/>
      <c r="H14813" s="232"/>
      <c r="I14813" s="232"/>
      <c r="J14813" s="232"/>
      <c r="K14813" s="232"/>
      <c r="L14813" s="232"/>
      <c r="M14813" s="239"/>
    </row>
    <row r="14814" spans="4:13" x14ac:dyDescent="0.2">
      <c r="D14814" s="232"/>
      <c r="E14814" s="232"/>
      <c r="F14814" s="232"/>
      <c r="H14814" s="232"/>
      <c r="I14814" s="232"/>
      <c r="J14814" s="232"/>
      <c r="K14814" s="232"/>
      <c r="L14814" s="232"/>
      <c r="M14814" s="239"/>
    </row>
    <row r="14815" spans="4:13" x14ac:dyDescent="0.2">
      <c r="D14815" s="232"/>
      <c r="E14815" s="232"/>
      <c r="F14815" s="232"/>
      <c r="H14815" s="232"/>
      <c r="I14815" s="232"/>
      <c r="J14815" s="232"/>
      <c r="K14815" s="232"/>
      <c r="L14815" s="232"/>
      <c r="M14815" s="239"/>
    </row>
    <row r="14816" spans="4:13" x14ac:dyDescent="0.2">
      <c r="D14816" s="232"/>
      <c r="E14816" s="232"/>
      <c r="F14816" s="232"/>
      <c r="H14816" s="232"/>
      <c r="I14816" s="232"/>
      <c r="J14816" s="232"/>
      <c r="K14816" s="232"/>
      <c r="L14816" s="232"/>
      <c r="M14816" s="239"/>
    </row>
    <row r="14817" spans="4:13" x14ac:dyDescent="0.2">
      <c r="D14817" s="232"/>
      <c r="E14817" s="232"/>
      <c r="F14817" s="232"/>
      <c r="H14817" s="232"/>
      <c r="I14817" s="232"/>
      <c r="J14817" s="232"/>
      <c r="K14817" s="232"/>
      <c r="L14817" s="232"/>
      <c r="M14817" s="239"/>
    </row>
    <row r="14818" spans="4:13" x14ac:dyDescent="0.2">
      <c r="D14818" s="232"/>
      <c r="E14818" s="232"/>
      <c r="F14818" s="232"/>
      <c r="H14818" s="232"/>
      <c r="I14818" s="232"/>
      <c r="J14818" s="232"/>
      <c r="K14818" s="232"/>
      <c r="L14818" s="232"/>
      <c r="M14818" s="239"/>
    </row>
    <row r="14819" spans="4:13" x14ac:dyDescent="0.2">
      <c r="D14819" s="232"/>
      <c r="E14819" s="232"/>
      <c r="F14819" s="232"/>
      <c r="H14819" s="232"/>
      <c r="I14819" s="232"/>
      <c r="J14819" s="232"/>
      <c r="K14819" s="232"/>
      <c r="L14819" s="232"/>
      <c r="M14819" s="239"/>
    </row>
    <row r="14820" spans="4:13" x14ac:dyDescent="0.2">
      <c r="D14820" s="232"/>
      <c r="E14820" s="232"/>
      <c r="F14820" s="232"/>
      <c r="H14820" s="232"/>
      <c r="I14820" s="232"/>
      <c r="J14820" s="232"/>
      <c r="K14820" s="232"/>
      <c r="L14820" s="232"/>
      <c r="M14820" s="239"/>
    </row>
    <row r="14821" spans="4:13" x14ac:dyDescent="0.2">
      <c r="D14821" s="232"/>
      <c r="E14821" s="232"/>
      <c r="F14821" s="232"/>
      <c r="H14821" s="232"/>
      <c r="I14821" s="232"/>
      <c r="J14821" s="232"/>
      <c r="K14821" s="232"/>
      <c r="L14821" s="232"/>
      <c r="M14821" s="239"/>
    </row>
    <row r="14822" spans="4:13" x14ac:dyDescent="0.2">
      <c r="D14822" s="232"/>
      <c r="E14822" s="232"/>
      <c r="F14822" s="232"/>
      <c r="H14822" s="232"/>
      <c r="I14822" s="232"/>
      <c r="J14822" s="232"/>
      <c r="K14822" s="232"/>
      <c r="L14822" s="232"/>
      <c r="M14822" s="239"/>
    </row>
    <row r="14823" spans="4:13" x14ac:dyDescent="0.2">
      <c r="D14823" s="232"/>
      <c r="E14823" s="232"/>
      <c r="F14823" s="232"/>
      <c r="H14823" s="232"/>
      <c r="I14823" s="232"/>
      <c r="J14823" s="232"/>
      <c r="K14823" s="232"/>
      <c r="L14823" s="232"/>
      <c r="M14823" s="239"/>
    </row>
    <row r="14824" spans="4:13" x14ac:dyDescent="0.2">
      <c r="D14824" s="232"/>
      <c r="E14824" s="232"/>
      <c r="F14824" s="232"/>
      <c r="H14824" s="232"/>
      <c r="I14824" s="232"/>
      <c r="J14824" s="232"/>
      <c r="K14824" s="232"/>
      <c r="L14824" s="232"/>
      <c r="M14824" s="239"/>
    </row>
    <row r="14825" spans="4:13" x14ac:dyDescent="0.2">
      <c r="D14825" s="232"/>
      <c r="E14825" s="232"/>
      <c r="F14825" s="232"/>
      <c r="H14825" s="232"/>
      <c r="I14825" s="232"/>
      <c r="J14825" s="232"/>
      <c r="K14825" s="232"/>
      <c r="L14825" s="232"/>
      <c r="M14825" s="239"/>
    </row>
    <row r="14826" spans="4:13" x14ac:dyDescent="0.2">
      <c r="D14826" s="232"/>
      <c r="E14826" s="232"/>
      <c r="F14826" s="232"/>
      <c r="H14826" s="232"/>
      <c r="I14826" s="232"/>
      <c r="J14826" s="232"/>
      <c r="K14826" s="232"/>
      <c r="L14826" s="232"/>
      <c r="M14826" s="239"/>
    </row>
    <row r="14827" spans="4:13" x14ac:dyDescent="0.2">
      <c r="D14827" s="232"/>
      <c r="E14827" s="232"/>
      <c r="F14827" s="232"/>
      <c r="H14827" s="232"/>
      <c r="I14827" s="232"/>
      <c r="J14827" s="232"/>
      <c r="K14827" s="232"/>
      <c r="L14827" s="232"/>
      <c r="M14827" s="239"/>
    </row>
    <row r="14828" spans="4:13" x14ac:dyDescent="0.2">
      <c r="D14828" s="232"/>
      <c r="E14828" s="232"/>
      <c r="F14828" s="232"/>
      <c r="H14828" s="232"/>
      <c r="I14828" s="232"/>
      <c r="J14828" s="232"/>
      <c r="K14828" s="232"/>
      <c r="L14828" s="232"/>
      <c r="M14828" s="239"/>
    </row>
    <row r="14829" spans="4:13" x14ac:dyDescent="0.2">
      <c r="D14829" s="232"/>
      <c r="E14829" s="232"/>
      <c r="F14829" s="232"/>
      <c r="H14829" s="232"/>
      <c r="I14829" s="232"/>
      <c r="J14829" s="232"/>
      <c r="K14829" s="232"/>
      <c r="L14829" s="232"/>
      <c r="M14829" s="239"/>
    </row>
    <row r="14830" spans="4:13" x14ac:dyDescent="0.2">
      <c r="D14830" s="232"/>
      <c r="E14830" s="232"/>
      <c r="F14830" s="232"/>
      <c r="H14830" s="232"/>
      <c r="I14830" s="232"/>
      <c r="J14830" s="232"/>
      <c r="K14830" s="232"/>
      <c r="L14830" s="232"/>
      <c r="M14830" s="239"/>
    </row>
    <row r="14831" spans="4:13" x14ac:dyDescent="0.2">
      <c r="D14831" s="232"/>
      <c r="E14831" s="232"/>
      <c r="F14831" s="232"/>
      <c r="H14831" s="232"/>
      <c r="I14831" s="232"/>
      <c r="J14831" s="232"/>
      <c r="K14831" s="232"/>
      <c r="L14831" s="232"/>
      <c r="M14831" s="239"/>
    </row>
    <row r="14832" spans="4:13" x14ac:dyDescent="0.2">
      <c r="D14832" s="232"/>
      <c r="E14832" s="232"/>
      <c r="F14832" s="232"/>
      <c r="H14832" s="232"/>
      <c r="I14832" s="232"/>
      <c r="J14832" s="232"/>
      <c r="K14832" s="232"/>
      <c r="L14832" s="232"/>
      <c r="M14832" s="239"/>
    </row>
    <row r="14833" spans="4:13" x14ac:dyDescent="0.2">
      <c r="D14833" s="232"/>
      <c r="E14833" s="232"/>
      <c r="F14833" s="232"/>
      <c r="H14833" s="232"/>
      <c r="I14833" s="232"/>
      <c r="J14833" s="232"/>
      <c r="K14833" s="232"/>
      <c r="L14833" s="232"/>
      <c r="M14833" s="239"/>
    </row>
    <row r="14834" spans="4:13" x14ac:dyDescent="0.2">
      <c r="D14834" s="232"/>
      <c r="E14834" s="232"/>
      <c r="F14834" s="232"/>
      <c r="H14834" s="232"/>
      <c r="I14834" s="232"/>
      <c r="J14834" s="232"/>
      <c r="K14834" s="232"/>
      <c r="L14834" s="232"/>
      <c r="M14834" s="239"/>
    </row>
    <row r="14835" spans="4:13" x14ac:dyDescent="0.2">
      <c r="D14835" s="232"/>
      <c r="E14835" s="232"/>
      <c r="F14835" s="232"/>
      <c r="H14835" s="232"/>
      <c r="I14835" s="232"/>
      <c r="J14835" s="232"/>
      <c r="K14835" s="232"/>
      <c r="L14835" s="232"/>
      <c r="M14835" s="239"/>
    </row>
    <row r="14836" spans="4:13" x14ac:dyDescent="0.2">
      <c r="D14836" s="232"/>
      <c r="E14836" s="232"/>
      <c r="F14836" s="232"/>
      <c r="H14836" s="232"/>
      <c r="I14836" s="232"/>
      <c r="J14836" s="232"/>
      <c r="K14836" s="232"/>
      <c r="L14836" s="232"/>
      <c r="M14836" s="239"/>
    </row>
    <row r="14837" spans="4:13" x14ac:dyDescent="0.2">
      <c r="D14837" s="232"/>
      <c r="E14837" s="232"/>
      <c r="F14837" s="232"/>
      <c r="H14837" s="232"/>
      <c r="I14837" s="232"/>
      <c r="J14837" s="232"/>
      <c r="K14837" s="232"/>
      <c r="L14837" s="232"/>
      <c r="M14837" s="239"/>
    </row>
    <row r="14838" spans="4:13" x14ac:dyDescent="0.2">
      <c r="D14838" s="232"/>
      <c r="E14838" s="232"/>
      <c r="F14838" s="232"/>
      <c r="H14838" s="232"/>
      <c r="I14838" s="232"/>
      <c r="J14838" s="232"/>
      <c r="K14838" s="232"/>
      <c r="L14838" s="232"/>
      <c r="M14838" s="239"/>
    </row>
    <row r="14839" spans="4:13" x14ac:dyDescent="0.2">
      <c r="D14839" s="232"/>
      <c r="E14839" s="232"/>
      <c r="F14839" s="232"/>
      <c r="H14839" s="232"/>
      <c r="I14839" s="232"/>
      <c r="J14839" s="232"/>
      <c r="K14839" s="232"/>
      <c r="L14839" s="232"/>
      <c r="M14839" s="239"/>
    </row>
    <row r="14840" spans="4:13" x14ac:dyDescent="0.2">
      <c r="D14840" s="232"/>
      <c r="E14840" s="232"/>
      <c r="F14840" s="232"/>
      <c r="H14840" s="232"/>
      <c r="I14840" s="232"/>
      <c r="J14840" s="232"/>
      <c r="K14840" s="232"/>
      <c r="L14840" s="232"/>
      <c r="M14840" s="239"/>
    </row>
    <row r="14841" spans="4:13" x14ac:dyDescent="0.2">
      <c r="D14841" s="232"/>
      <c r="E14841" s="232"/>
      <c r="F14841" s="232"/>
      <c r="H14841" s="232"/>
      <c r="I14841" s="232"/>
      <c r="J14841" s="232"/>
      <c r="K14841" s="232"/>
      <c r="L14841" s="232"/>
      <c r="M14841" s="239"/>
    </row>
    <row r="14842" spans="4:13" x14ac:dyDescent="0.2">
      <c r="D14842" s="232"/>
      <c r="E14842" s="232"/>
      <c r="F14842" s="232"/>
      <c r="H14842" s="232"/>
      <c r="I14842" s="232"/>
      <c r="J14842" s="232"/>
      <c r="K14842" s="232"/>
      <c r="L14842" s="232"/>
      <c r="M14842" s="239"/>
    </row>
    <row r="14843" spans="4:13" x14ac:dyDescent="0.2">
      <c r="D14843" s="232"/>
      <c r="E14843" s="232"/>
      <c r="F14843" s="232"/>
      <c r="H14843" s="232"/>
      <c r="I14843" s="232"/>
      <c r="J14843" s="232"/>
      <c r="K14843" s="232"/>
      <c r="L14843" s="232"/>
      <c r="M14843" s="239"/>
    </row>
    <row r="14844" spans="4:13" x14ac:dyDescent="0.2">
      <c r="D14844" s="232"/>
      <c r="E14844" s="232"/>
      <c r="F14844" s="232"/>
      <c r="H14844" s="232"/>
      <c r="I14844" s="232"/>
      <c r="J14844" s="232"/>
      <c r="K14844" s="232"/>
      <c r="L14844" s="232"/>
      <c r="M14844" s="239"/>
    </row>
    <row r="14845" spans="4:13" x14ac:dyDescent="0.2">
      <c r="D14845" s="232"/>
      <c r="E14845" s="232"/>
      <c r="F14845" s="232"/>
      <c r="H14845" s="232"/>
      <c r="I14845" s="232"/>
      <c r="J14845" s="232"/>
      <c r="K14845" s="232"/>
      <c r="L14845" s="232"/>
      <c r="M14845" s="239"/>
    </row>
    <row r="14846" spans="4:13" x14ac:dyDescent="0.2">
      <c r="D14846" s="232"/>
      <c r="E14846" s="232"/>
      <c r="F14846" s="232"/>
      <c r="H14846" s="232"/>
      <c r="I14846" s="232"/>
      <c r="J14846" s="232"/>
      <c r="K14846" s="232"/>
      <c r="L14846" s="232"/>
      <c r="M14846" s="239"/>
    </row>
    <row r="14847" spans="4:13" x14ac:dyDescent="0.2">
      <c r="D14847" s="232"/>
      <c r="E14847" s="232"/>
      <c r="F14847" s="232"/>
      <c r="H14847" s="232"/>
      <c r="I14847" s="232"/>
      <c r="J14847" s="232"/>
      <c r="K14847" s="232"/>
      <c r="L14847" s="232"/>
      <c r="M14847" s="239"/>
    </row>
    <row r="14848" spans="4:13" x14ac:dyDescent="0.2">
      <c r="D14848" s="232"/>
      <c r="E14848" s="232"/>
      <c r="F14848" s="232"/>
      <c r="H14848" s="232"/>
      <c r="I14848" s="232"/>
      <c r="J14848" s="232"/>
      <c r="K14848" s="232"/>
      <c r="L14848" s="232"/>
      <c r="M14848" s="239"/>
    </row>
    <row r="14849" spans="4:13" x14ac:dyDescent="0.2">
      <c r="D14849" s="232"/>
      <c r="E14849" s="232"/>
      <c r="F14849" s="232"/>
      <c r="H14849" s="232"/>
      <c r="I14849" s="232"/>
      <c r="J14849" s="232"/>
      <c r="K14849" s="232"/>
      <c r="L14849" s="232"/>
      <c r="M14849" s="239"/>
    </row>
    <row r="14850" spans="4:13" x14ac:dyDescent="0.2">
      <c r="D14850" s="232"/>
      <c r="E14850" s="232"/>
      <c r="F14850" s="232"/>
      <c r="H14850" s="232"/>
      <c r="I14850" s="232"/>
      <c r="J14850" s="232"/>
      <c r="K14850" s="232"/>
      <c r="L14850" s="232"/>
      <c r="M14850" s="239"/>
    </row>
    <row r="14851" spans="4:13" x14ac:dyDescent="0.2">
      <c r="D14851" s="232"/>
      <c r="E14851" s="232"/>
      <c r="F14851" s="232"/>
      <c r="H14851" s="232"/>
      <c r="I14851" s="232"/>
      <c r="J14851" s="232"/>
      <c r="K14851" s="232"/>
      <c r="L14851" s="232"/>
      <c r="M14851" s="239"/>
    </row>
    <row r="14852" spans="4:13" x14ac:dyDescent="0.2">
      <c r="D14852" s="232"/>
      <c r="E14852" s="232"/>
      <c r="F14852" s="232"/>
      <c r="H14852" s="232"/>
      <c r="I14852" s="232"/>
      <c r="J14852" s="232"/>
      <c r="K14852" s="232"/>
      <c r="L14852" s="232"/>
      <c r="M14852" s="239"/>
    </row>
    <row r="14853" spans="4:13" x14ac:dyDescent="0.2">
      <c r="D14853" s="232"/>
      <c r="E14853" s="232"/>
      <c r="F14853" s="232"/>
      <c r="H14853" s="232"/>
      <c r="I14853" s="232"/>
      <c r="J14853" s="232"/>
      <c r="K14853" s="232"/>
      <c r="L14853" s="232"/>
      <c r="M14853" s="239"/>
    </row>
    <row r="14854" spans="4:13" x14ac:dyDescent="0.2">
      <c r="D14854" s="232"/>
      <c r="E14854" s="232"/>
      <c r="F14854" s="232"/>
      <c r="H14854" s="232"/>
      <c r="I14854" s="232"/>
      <c r="J14854" s="232"/>
      <c r="K14854" s="232"/>
      <c r="L14854" s="232"/>
      <c r="M14854" s="239"/>
    </row>
    <row r="14855" spans="4:13" x14ac:dyDescent="0.2">
      <c r="D14855" s="232"/>
      <c r="E14855" s="232"/>
      <c r="F14855" s="232"/>
      <c r="H14855" s="232"/>
      <c r="I14855" s="232"/>
      <c r="J14855" s="232"/>
      <c r="K14855" s="232"/>
      <c r="L14855" s="232"/>
      <c r="M14855" s="239"/>
    </row>
    <row r="14856" spans="4:13" x14ac:dyDescent="0.2">
      <c r="D14856" s="232"/>
      <c r="E14856" s="232"/>
      <c r="F14856" s="232"/>
      <c r="H14856" s="232"/>
      <c r="I14856" s="232"/>
      <c r="J14856" s="232"/>
      <c r="K14856" s="232"/>
      <c r="L14856" s="232"/>
      <c r="M14856" s="239"/>
    </row>
    <row r="14857" spans="4:13" x14ac:dyDescent="0.2">
      <c r="D14857" s="232"/>
      <c r="E14857" s="232"/>
      <c r="F14857" s="232"/>
      <c r="H14857" s="232"/>
      <c r="I14857" s="232"/>
      <c r="J14857" s="232"/>
      <c r="K14857" s="232"/>
      <c r="L14857" s="232"/>
      <c r="M14857" s="239"/>
    </row>
    <row r="14858" spans="4:13" x14ac:dyDescent="0.2">
      <c r="D14858" s="232"/>
      <c r="E14858" s="232"/>
      <c r="F14858" s="232"/>
      <c r="H14858" s="232"/>
      <c r="I14858" s="232"/>
      <c r="J14858" s="232"/>
      <c r="K14858" s="232"/>
      <c r="L14858" s="232"/>
      <c r="M14858" s="239"/>
    </row>
    <row r="14859" spans="4:13" x14ac:dyDescent="0.2">
      <c r="D14859" s="232"/>
      <c r="E14859" s="232"/>
      <c r="F14859" s="232"/>
      <c r="H14859" s="232"/>
      <c r="I14859" s="232"/>
      <c r="J14859" s="232"/>
      <c r="K14859" s="232"/>
      <c r="L14859" s="232"/>
      <c r="M14859" s="239"/>
    </row>
    <row r="14860" spans="4:13" x14ac:dyDescent="0.2">
      <c r="D14860" s="232"/>
      <c r="E14860" s="232"/>
      <c r="F14860" s="232"/>
      <c r="H14860" s="232"/>
      <c r="I14860" s="232"/>
      <c r="J14860" s="232"/>
      <c r="K14860" s="232"/>
      <c r="L14860" s="232"/>
      <c r="M14860" s="239"/>
    </row>
    <row r="14861" spans="4:13" x14ac:dyDescent="0.2">
      <c r="D14861" s="232"/>
      <c r="E14861" s="232"/>
      <c r="F14861" s="232"/>
      <c r="H14861" s="232"/>
      <c r="I14861" s="232"/>
      <c r="J14861" s="232"/>
      <c r="K14861" s="232"/>
      <c r="L14861" s="232"/>
      <c r="M14861" s="239"/>
    </row>
    <row r="14862" spans="4:13" x14ac:dyDescent="0.2">
      <c r="D14862" s="232"/>
      <c r="E14862" s="232"/>
      <c r="F14862" s="232"/>
      <c r="H14862" s="232"/>
      <c r="I14862" s="232"/>
      <c r="J14862" s="232"/>
      <c r="K14862" s="232"/>
      <c r="L14862" s="232"/>
      <c r="M14862" s="239"/>
    </row>
    <row r="14863" spans="4:13" x14ac:dyDescent="0.2">
      <c r="D14863" s="232"/>
      <c r="E14863" s="232"/>
      <c r="F14863" s="232"/>
      <c r="H14863" s="232"/>
      <c r="I14863" s="232"/>
      <c r="J14863" s="232"/>
      <c r="K14863" s="232"/>
      <c r="L14863" s="232"/>
      <c r="M14863" s="239"/>
    </row>
    <row r="14864" spans="4:13" x14ac:dyDescent="0.2">
      <c r="D14864" s="232"/>
      <c r="E14864" s="232"/>
      <c r="F14864" s="232"/>
      <c r="H14864" s="232"/>
      <c r="I14864" s="232"/>
      <c r="J14864" s="232"/>
      <c r="K14864" s="232"/>
      <c r="L14864" s="232"/>
      <c r="M14864" s="239"/>
    </row>
    <row r="14865" spans="4:13" x14ac:dyDescent="0.2">
      <c r="D14865" s="232"/>
      <c r="E14865" s="232"/>
      <c r="F14865" s="232"/>
      <c r="H14865" s="232"/>
      <c r="I14865" s="232"/>
      <c r="J14865" s="232"/>
      <c r="K14865" s="232"/>
      <c r="L14865" s="232"/>
      <c r="M14865" s="239"/>
    </row>
    <row r="14866" spans="4:13" x14ac:dyDescent="0.2">
      <c r="D14866" s="232"/>
      <c r="E14866" s="232"/>
      <c r="F14866" s="232"/>
      <c r="H14866" s="232"/>
      <c r="I14866" s="232"/>
      <c r="J14866" s="232"/>
      <c r="K14866" s="232"/>
      <c r="L14866" s="232"/>
      <c r="M14866" s="239"/>
    </row>
    <row r="14867" spans="4:13" x14ac:dyDescent="0.2">
      <c r="D14867" s="232"/>
      <c r="E14867" s="232"/>
      <c r="F14867" s="232"/>
      <c r="H14867" s="232"/>
      <c r="I14867" s="232"/>
      <c r="J14867" s="232"/>
      <c r="K14867" s="232"/>
      <c r="L14867" s="232"/>
      <c r="M14867" s="239"/>
    </row>
    <row r="14868" spans="4:13" x14ac:dyDescent="0.2">
      <c r="D14868" s="232"/>
      <c r="E14868" s="232"/>
      <c r="F14868" s="232"/>
      <c r="H14868" s="232"/>
      <c r="I14868" s="232"/>
      <c r="J14868" s="232"/>
      <c r="K14868" s="232"/>
      <c r="L14868" s="232"/>
      <c r="M14868" s="239"/>
    </row>
    <row r="14869" spans="4:13" x14ac:dyDescent="0.2">
      <c r="D14869" s="232"/>
      <c r="E14869" s="232"/>
      <c r="F14869" s="232"/>
      <c r="H14869" s="232"/>
      <c r="I14869" s="232"/>
      <c r="J14869" s="232"/>
      <c r="K14869" s="232"/>
      <c r="L14869" s="232"/>
      <c r="M14869" s="239"/>
    </row>
    <row r="14870" spans="4:13" x14ac:dyDescent="0.2">
      <c r="D14870" s="232"/>
      <c r="E14870" s="232"/>
      <c r="F14870" s="232"/>
      <c r="H14870" s="232"/>
      <c r="I14870" s="232"/>
      <c r="J14870" s="232"/>
      <c r="K14870" s="232"/>
      <c r="L14870" s="232"/>
      <c r="M14870" s="239"/>
    </row>
    <row r="14871" spans="4:13" x14ac:dyDescent="0.2">
      <c r="D14871" s="232"/>
      <c r="E14871" s="232"/>
      <c r="F14871" s="232"/>
      <c r="H14871" s="232"/>
      <c r="I14871" s="232"/>
      <c r="J14871" s="232"/>
      <c r="K14871" s="232"/>
      <c r="L14871" s="232"/>
      <c r="M14871" s="239"/>
    </row>
    <row r="14872" spans="4:13" x14ac:dyDescent="0.2">
      <c r="D14872" s="232"/>
      <c r="E14872" s="232"/>
      <c r="F14872" s="232"/>
      <c r="H14872" s="232"/>
      <c r="I14872" s="232"/>
      <c r="J14872" s="232"/>
      <c r="K14872" s="232"/>
      <c r="L14872" s="232"/>
      <c r="M14872" s="239"/>
    </row>
    <row r="14873" spans="4:13" x14ac:dyDescent="0.2">
      <c r="D14873" s="232"/>
      <c r="E14873" s="232"/>
      <c r="F14873" s="232"/>
      <c r="H14873" s="232"/>
      <c r="I14873" s="232"/>
      <c r="J14873" s="232"/>
      <c r="K14873" s="232"/>
      <c r="L14873" s="232"/>
      <c r="M14873" s="239"/>
    </row>
    <row r="14874" spans="4:13" x14ac:dyDescent="0.2">
      <c r="D14874" s="232"/>
      <c r="E14874" s="232"/>
      <c r="F14874" s="232"/>
      <c r="H14874" s="232"/>
      <c r="I14874" s="232"/>
      <c r="J14874" s="232"/>
      <c r="K14874" s="232"/>
      <c r="L14874" s="232"/>
      <c r="M14874" s="239"/>
    </row>
    <row r="14875" spans="4:13" x14ac:dyDescent="0.2">
      <c r="D14875" s="232"/>
      <c r="E14875" s="232"/>
      <c r="F14875" s="232"/>
      <c r="H14875" s="232"/>
      <c r="I14875" s="232"/>
      <c r="J14875" s="232"/>
      <c r="K14875" s="232"/>
      <c r="L14875" s="232"/>
      <c r="M14875" s="239"/>
    </row>
    <row r="14876" spans="4:13" x14ac:dyDescent="0.2">
      <c r="D14876" s="232"/>
      <c r="E14876" s="232"/>
      <c r="F14876" s="232"/>
      <c r="H14876" s="232"/>
      <c r="I14876" s="232"/>
      <c r="J14876" s="232"/>
      <c r="K14876" s="232"/>
      <c r="L14876" s="232"/>
      <c r="M14876" s="239"/>
    </row>
    <row r="14877" spans="4:13" x14ac:dyDescent="0.2">
      <c r="D14877" s="232"/>
      <c r="E14877" s="232"/>
      <c r="F14877" s="232"/>
      <c r="H14877" s="232"/>
      <c r="I14877" s="232"/>
      <c r="J14877" s="232"/>
      <c r="K14877" s="232"/>
      <c r="L14877" s="232"/>
      <c r="M14877" s="239"/>
    </row>
    <row r="14878" spans="4:13" x14ac:dyDescent="0.2">
      <c r="D14878" s="232"/>
      <c r="E14878" s="232"/>
      <c r="F14878" s="232"/>
      <c r="H14878" s="232"/>
      <c r="I14878" s="232"/>
      <c r="J14878" s="232"/>
      <c r="K14878" s="232"/>
      <c r="L14878" s="232"/>
      <c r="M14878" s="239"/>
    </row>
    <row r="14879" spans="4:13" x14ac:dyDescent="0.2">
      <c r="D14879" s="232"/>
      <c r="E14879" s="232"/>
      <c r="F14879" s="232"/>
      <c r="H14879" s="232"/>
      <c r="I14879" s="232"/>
      <c r="J14879" s="232"/>
      <c r="K14879" s="232"/>
      <c r="L14879" s="232"/>
      <c r="M14879" s="239"/>
    </row>
    <row r="14880" spans="4:13" x14ac:dyDescent="0.2">
      <c r="D14880" s="232"/>
      <c r="E14880" s="232"/>
      <c r="F14880" s="232"/>
      <c r="H14880" s="232"/>
      <c r="I14880" s="232"/>
      <c r="J14880" s="232"/>
      <c r="K14880" s="232"/>
      <c r="L14880" s="232"/>
      <c r="M14880" s="239"/>
    </row>
    <row r="14881" spans="4:13" x14ac:dyDescent="0.2">
      <c r="D14881" s="232"/>
      <c r="E14881" s="232"/>
      <c r="F14881" s="232"/>
      <c r="H14881" s="232"/>
      <c r="I14881" s="232"/>
      <c r="J14881" s="232"/>
      <c r="K14881" s="232"/>
      <c r="L14881" s="232"/>
      <c r="M14881" s="239"/>
    </row>
    <row r="14882" spans="4:13" x14ac:dyDescent="0.2">
      <c r="D14882" s="232"/>
      <c r="E14882" s="232"/>
      <c r="F14882" s="232"/>
      <c r="H14882" s="232"/>
      <c r="I14882" s="232"/>
      <c r="J14882" s="232"/>
      <c r="K14882" s="232"/>
      <c r="L14882" s="232"/>
      <c r="M14882" s="239"/>
    </row>
    <row r="14883" spans="4:13" x14ac:dyDescent="0.2">
      <c r="D14883" s="232"/>
      <c r="E14883" s="232"/>
      <c r="F14883" s="232"/>
      <c r="H14883" s="232"/>
      <c r="I14883" s="232"/>
      <c r="J14883" s="232"/>
      <c r="K14883" s="232"/>
      <c r="L14883" s="232"/>
      <c r="M14883" s="239"/>
    </row>
    <row r="14884" spans="4:13" x14ac:dyDescent="0.2">
      <c r="D14884" s="232"/>
      <c r="E14884" s="232"/>
      <c r="F14884" s="232"/>
      <c r="H14884" s="232"/>
      <c r="I14884" s="232"/>
      <c r="J14884" s="232"/>
      <c r="K14884" s="232"/>
      <c r="L14884" s="232"/>
      <c r="M14884" s="239"/>
    </row>
    <row r="14885" spans="4:13" x14ac:dyDescent="0.2">
      <c r="D14885" s="232"/>
      <c r="E14885" s="232"/>
      <c r="F14885" s="232"/>
      <c r="H14885" s="232"/>
      <c r="I14885" s="232"/>
      <c r="J14885" s="232"/>
      <c r="K14885" s="232"/>
      <c r="L14885" s="232"/>
      <c r="M14885" s="239"/>
    </row>
    <row r="14886" spans="4:13" x14ac:dyDescent="0.2">
      <c r="D14886" s="232"/>
      <c r="E14886" s="232"/>
      <c r="F14886" s="232"/>
      <c r="H14886" s="232"/>
      <c r="I14886" s="232"/>
      <c r="J14886" s="232"/>
      <c r="K14886" s="232"/>
      <c r="L14886" s="232"/>
      <c r="M14886" s="239"/>
    </row>
    <row r="14887" spans="4:13" x14ac:dyDescent="0.2">
      <c r="D14887" s="232"/>
      <c r="E14887" s="232"/>
      <c r="F14887" s="232"/>
      <c r="H14887" s="232"/>
      <c r="I14887" s="232"/>
      <c r="J14887" s="232"/>
      <c r="K14887" s="232"/>
      <c r="L14887" s="232"/>
      <c r="M14887" s="239"/>
    </row>
    <row r="14888" spans="4:13" x14ac:dyDescent="0.2">
      <c r="D14888" s="232"/>
      <c r="E14888" s="232"/>
      <c r="F14888" s="232"/>
      <c r="H14888" s="232"/>
      <c r="I14888" s="232"/>
      <c r="J14888" s="232"/>
      <c r="K14888" s="232"/>
      <c r="L14888" s="232"/>
      <c r="M14888" s="239"/>
    </row>
    <row r="14889" spans="4:13" x14ac:dyDescent="0.2">
      <c r="D14889" s="232"/>
      <c r="E14889" s="232"/>
      <c r="F14889" s="232"/>
      <c r="H14889" s="232"/>
      <c r="I14889" s="232"/>
      <c r="J14889" s="232"/>
      <c r="K14889" s="232"/>
      <c r="L14889" s="232"/>
      <c r="M14889" s="239"/>
    </row>
    <row r="14890" spans="4:13" x14ac:dyDescent="0.2">
      <c r="D14890" s="232"/>
      <c r="E14890" s="232"/>
      <c r="F14890" s="232"/>
      <c r="H14890" s="232"/>
      <c r="I14890" s="232"/>
      <c r="J14890" s="232"/>
      <c r="K14890" s="232"/>
      <c r="L14890" s="232"/>
      <c r="M14890" s="239"/>
    </row>
    <row r="14891" spans="4:13" x14ac:dyDescent="0.2">
      <c r="D14891" s="232"/>
      <c r="E14891" s="232"/>
      <c r="F14891" s="232"/>
      <c r="H14891" s="232"/>
      <c r="I14891" s="232"/>
      <c r="J14891" s="232"/>
      <c r="K14891" s="232"/>
      <c r="L14891" s="232"/>
      <c r="M14891" s="239"/>
    </row>
    <row r="14892" spans="4:13" x14ac:dyDescent="0.2">
      <c r="D14892" s="232"/>
      <c r="E14892" s="232"/>
      <c r="F14892" s="232"/>
      <c r="H14892" s="232"/>
      <c r="I14892" s="232"/>
      <c r="J14892" s="232"/>
      <c r="K14892" s="232"/>
      <c r="L14892" s="232"/>
      <c r="M14892" s="239"/>
    </row>
    <row r="14893" spans="4:13" x14ac:dyDescent="0.2">
      <c r="D14893" s="232"/>
      <c r="E14893" s="232"/>
      <c r="F14893" s="232"/>
      <c r="H14893" s="232"/>
      <c r="I14893" s="232"/>
      <c r="J14893" s="232"/>
      <c r="K14893" s="232"/>
      <c r="L14893" s="232"/>
      <c r="M14893" s="239"/>
    </row>
    <row r="14894" spans="4:13" x14ac:dyDescent="0.2">
      <c r="D14894" s="232"/>
      <c r="E14894" s="232"/>
      <c r="F14894" s="232"/>
      <c r="H14894" s="232"/>
      <c r="I14894" s="232"/>
      <c r="J14894" s="232"/>
      <c r="K14894" s="232"/>
      <c r="L14894" s="232"/>
      <c r="M14894" s="239"/>
    </row>
    <row r="14895" spans="4:13" x14ac:dyDescent="0.2">
      <c r="D14895" s="232"/>
      <c r="E14895" s="232"/>
      <c r="F14895" s="232"/>
      <c r="H14895" s="232"/>
      <c r="I14895" s="232"/>
      <c r="J14895" s="232"/>
      <c r="K14895" s="232"/>
      <c r="L14895" s="232"/>
      <c r="M14895" s="239"/>
    </row>
    <row r="14896" spans="4:13" x14ac:dyDescent="0.2">
      <c r="D14896" s="232"/>
      <c r="E14896" s="232"/>
      <c r="F14896" s="232"/>
      <c r="H14896" s="232"/>
      <c r="I14896" s="232"/>
      <c r="J14896" s="232"/>
      <c r="K14896" s="232"/>
      <c r="L14896" s="232"/>
      <c r="M14896" s="239"/>
    </row>
    <row r="14897" spans="4:13" x14ac:dyDescent="0.2">
      <c r="D14897" s="232"/>
      <c r="E14897" s="232"/>
      <c r="F14897" s="232"/>
      <c r="H14897" s="232"/>
      <c r="I14897" s="232"/>
      <c r="J14897" s="232"/>
      <c r="K14897" s="232"/>
      <c r="L14897" s="232"/>
      <c r="M14897" s="239"/>
    </row>
    <row r="14898" spans="4:13" x14ac:dyDescent="0.2">
      <c r="D14898" s="232"/>
      <c r="E14898" s="232"/>
      <c r="F14898" s="232"/>
      <c r="H14898" s="232"/>
      <c r="I14898" s="232"/>
      <c r="J14898" s="232"/>
      <c r="K14898" s="232"/>
      <c r="L14898" s="232"/>
      <c r="M14898" s="239"/>
    </row>
    <row r="14899" spans="4:13" x14ac:dyDescent="0.2">
      <c r="D14899" s="232"/>
      <c r="E14899" s="232"/>
      <c r="F14899" s="232"/>
      <c r="H14899" s="232"/>
      <c r="I14899" s="232"/>
      <c r="J14899" s="232"/>
      <c r="K14899" s="232"/>
      <c r="L14899" s="232"/>
      <c r="M14899" s="239"/>
    </row>
    <row r="14900" spans="4:13" x14ac:dyDescent="0.2">
      <c r="D14900" s="232"/>
      <c r="E14900" s="232"/>
      <c r="F14900" s="232"/>
      <c r="H14900" s="232"/>
      <c r="I14900" s="232"/>
      <c r="J14900" s="232"/>
      <c r="K14900" s="232"/>
      <c r="L14900" s="232"/>
      <c r="M14900" s="239"/>
    </row>
    <row r="14901" spans="4:13" x14ac:dyDescent="0.2">
      <c r="D14901" s="232"/>
      <c r="E14901" s="232"/>
      <c r="F14901" s="232"/>
      <c r="H14901" s="232"/>
      <c r="I14901" s="232"/>
      <c r="J14901" s="232"/>
      <c r="K14901" s="232"/>
      <c r="L14901" s="232"/>
      <c r="M14901" s="239"/>
    </row>
    <row r="14902" spans="4:13" x14ac:dyDescent="0.2">
      <c r="D14902" s="232"/>
      <c r="E14902" s="232"/>
      <c r="F14902" s="232"/>
      <c r="H14902" s="232"/>
      <c r="I14902" s="232"/>
      <c r="J14902" s="232"/>
      <c r="K14902" s="232"/>
      <c r="L14902" s="232"/>
      <c r="M14902" s="239"/>
    </row>
    <row r="14903" spans="4:13" x14ac:dyDescent="0.2">
      <c r="D14903" s="232"/>
      <c r="E14903" s="232"/>
      <c r="F14903" s="232"/>
      <c r="H14903" s="232"/>
      <c r="I14903" s="232"/>
      <c r="J14903" s="232"/>
      <c r="K14903" s="232"/>
      <c r="L14903" s="232"/>
      <c r="M14903" s="239"/>
    </row>
    <row r="14904" spans="4:13" x14ac:dyDescent="0.2">
      <c r="D14904" s="232"/>
      <c r="E14904" s="232"/>
      <c r="F14904" s="232"/>
      <c r="H14904" s="232"/>
      <c r="I14904" s="232"/>
      <c r="J14904" s="232"/>
      <c r="K14904" s="232"/>
      <c r="L14904" s="232"/>
      <c r="M14904" s="239"/>
    </row>
    <row r="14905" spans="4:13" x14ac:dyDescent="0.2">
      <c r="D14905" s="232"/>
      <c r="E14905" s="232"/>
      <c r="F14905" s="232"/>
      <c r="H14905" s="232"/>
      <c r="I14905" s="232"/>
      <c r="J14905" s="232"/>
      <c r="K14905" s="232"/>
      <c r="L14905" s="232"/>
      <c r="M14905" s="239"/>
    </row>
    <row r="14906" spans="4:13" x14ac:dyDescent="0.2">
      <c r="D14906" s="232"/>
      <c r="E14906" s="232"/>
      <c r="F14906" s="232"/>
      <c r="H14906" s="232"/>
      <c r="I14906" s="232"/>
      <c r="J14906" s="232"/>
      <c r="K14906" s="232"/>
      <c r="L14906" s="232"/>
      <c r="M14906" s="239"/>
    </row>
    <row r="14907" spans="4:13" x14ac:dyDescent="0.2">
      <c r="D14907" s="232"/>
      <c r="E14907" s="232"/>
      <c r="F14907" s="232"/>
      <c r="H14907" s="232"/>
      <c r="I14907" s="232"/>
      <c r="J14907" s="232"/>
      <c r="K14907" s="232"/>
      <c r="L14907" s="232"/>
      <c r="M14907" s="239"/>
    </row>
    <row r="14908" spans="4:13" x14ac:dyDescent="0.2">
      <c r="D14908" s="232"/>
      <c r="E14908" s="232"/>
      <c r="F14908" s="232"/>
      <c r="H14908" s="232"/>
      <c r="I14908" s="232"/>
      <c r="J14908" s="232"/>
      <c r="K14908" s="232"/>
      <c r="L14908" s="232"/>
      <c r="M14908" s="239"/>
    </row>
    <row r="14909" spans="4:13" x14ac:dyDescent="0.2">
      <c r="D14909" s="232"/>
      <c r="E14909" s="232"/>
      <c r="F14909" s="232"/>
      <c r="H14909" s="232"/>
      <c r="I14909" s="232"/>
      <c r="J14909" s="232"/>
      <c r="K14909" s="232"/>
      <c r="L14909" s="232"/>
      <c r="M14909" s="239"/>
    </row>
    <row r="14910" spans="4:13" x14ac:dyDescent="0.2">
      <c r="D14910" s="232"/>
      <c r="E14910" s="232"/>
      <c r="F14910" s="232"/>
      <c r="H14910" s="232"/>
      <c r="I14910" s="232"/>
      <c r="J14910" s="232"/>
      <c r="K14910" s="232"/>
      <c r="L14910" s="232"/>
      <c r="M14910" s="239"/>
    </row>
    <row r="14911" spans="4:13" x14ac:dyDescent="0.2">
      <c r="D14911" s="232"/>
      <c r="E14911" s="232"/>
      <c r="F14911" s="232"/>
      <c r="H14911" s="232"/>
      <c r="I14911" s="232"/>
      <c r="J14911" s="232"/>
      <c r="K14911" s="232"/>
      <c r="L14911" s="232"/>
      <c r="M14911" s="239"/>
    </row>
    <row r="14912" spans="4:13" x14ac:dyDescent="0.2">
      <c r="D14912" s="232"/>
      <c r="E14912" s="232"/>
      <c r="F14912" s="232"/>
      <c r="H14912" s="232"/>
      <c r="I14912" s="232"/>
      <c r="J14912" s="232"/>
      <c r="K14912" s="232"/>
      <c r="L14912" s="232"/>
      <c r="M14912" s="239"/>
    </row>
    <row r="14913" spans="4:13" x14ac:dyDescent="0.2">
      <c r="D14913" s="232"/>
      <c r="E14913" s="232"/>
      <c r="F14913" s="232"/>
      <c r="H14913" s="232"/>
      <c r="I14913" s="232"/>
      <c r="J14913" s="232"/>
      <c r="K14913" s="232"/>
      <c r="L14913" s="232"/>
      <c r="M14913" s="239"/>
    </row>
    <row r="14914" spans="4:13" x14ac:dyDescent="0.2">
      <c r="D14914" s="232"/>
      <c r="E14914" s="232"/>
      <c r="F14914" s="232"/>
      <c r="H14914" s="232"/>
      <c r="I14914" s="232"/>
      <c r="J14914" s="232"/>
      <c r="K14914" s="232"/>
      <c r="L14914" s="232"/>
      <c r="M14914" s="239"/>
    </row>
    <row r="14915" spans="4:13" x14ac:dyDescent="0.2">
      <c r="D14915" s="232"/>
      <c r="E14915" s="232"/>
      <c r="F14915" s="232"/>
      <c r="H14915" s="232"/>
      <c r="I14915" s="232"/>
      <c r="J14915" s="232"/>
      <c r="K14915" s="232"/>
      <c r="L14915" s="232"/>
      <c r="M14915" s="239"/>
    </row>
    <row r="14916" spans="4:13" x14ac:dyDescent="0.2">
      <c r="D14916" s="232"/>
      <c r="E14916" s="232"/>
      <c r="F14916" s="232"/>
      <c r="H14916" s="232"/>
      <c r="I14916" s="232"/>
      <c r="J14916" s="232"/>
      <c r="K14916" s="232"/>
      <c r="L14916" s="232"/>
      <c r="M14916" s="239"/>
    </row>
    <row r="14917" spans="4:13" x14ac:dyDescent="0.2">
      <c r="D14917" s="232"/>
      <c r="E14917" s="232"/>
      <c r="F14917" s="232"/>
      <c r="H14917" s="232"/>
      <c r="I14917" s="232"/>
      <c r="J14917" s="232"/>
      <c r="K14917" s="232"/>
      <c r="L14917" s="232"/>
      <c r="M14917" s="239"/>
    </row>
    <row r="14918" spans="4:13" x14ac:dyDescent="0.2">
      <c r="D14918" s="232"/>
      <c r="E14918" s="232"/>
      <c r="F14918" s="232"/>
      <c r="H14918" s="232"/>
      <c r="I14918" s="232"/>
      <c r="J14918" s="232"/>
      <c r="K14918" s="232"/>
      <c r="L14918" s="232"/>
      <c r="M14918" s="239"/>
    </row>
    <row r="14919" spans="4:13" x14ac:dyDescent="0.2">
      <c r="D14919" s="232"/>
      <c r="E14919" s="232"/>
      <c r="F14919" s="232"/>
      <c r="H14919" s="232"/>
      <c r="I14919" s="232"/>
      <c r="J14919" s="232"/>
      <c r="K14919" s="232"/>
      <c r="L14919" s="232"/>
      <c r="M14919" s="239"/>
    </row>
    <row r="14920" spans="4:13" x14ac:dyDescent="0.2">
      <c r="D14920" s="232"/>
      <c r="E14920" s="232"/>
      <c r="F14920" s="232"/>
      <c r="H14920" s="232"/>
      <c r="I14920" s="232"/>
      <c r="J14920" s="232"/>
      <c r="K14920" s="232"/>
      <c r="L14920" s="232"/>
      <c r="M14920" s="239"/>
    </row>
    <row r="14921" spans="4:13" x14ac:dyDescent="0.2">
      <c r="D14921" s="232"/>
      <c r="E14921" s="232"/>
      <c r="F14921" s="232"/>
      <c r="H14921" s="232"/>
      <c r="I14921" s="232"/>
      <c r="J14921" s="232"/>
      <c r="K14921" s="232"/>
      <c r="L14921" s="232"/>
      <c r="M14921" s="239"/>
    </row>
    <row r="14922" spans="4:13" x14ac:dyDescent="0.2">
      <c r="D14922" s="232"/>
      <c r="E14922" s="232"/>
      <c r="F14922" s="232"/>
      <c r="H14922" s="232"/>
      <c r="I14922" s="232"/>
      <c r="J14922" s="232"/>
      <c r="K14922" s="232"/>
      <c r="L14922" s="232"/>
      <c r="M14922" s="239"/>
    </row>
    <row r="14923" spans="4:13" x14ac:dyDescent="0.2">
      <c r="D14923" s="232"/>
      <c r="E14923" s="232"/>
      <c r="F14923" s="232"/>
      <c r="H14923" s="232"/>
      <c r="I14923" s="232"/>
      <c r="J14923" s="232"/>
      <c r="K14923" s="232"/>
      <c r="L14923" s="232"/>
      <c r="M14923" s="239"/>
    </row>
    <row r="14924" spans="4:13" x14ac:dyDescent="0.2">
      <c r="D14924" s="232"/>
      <c r="E14924" s="232"/>
      <c r="F14924" s="232"/>
      <c r="H14924" s="232"/>
      <c r="I14924" s="232"/>
      <c r="J14924" s="232"/>
      <c r="K14924" s="232"/>
      <c r="L14924" s="232"/>
      <c r="M14924" s="239"/>
    </row>
    <row r="14925" spans="4:13" x14ac:dyDescent="0.2">
      <c r="D14925" s="232"/>
      <c r="E14925" s="232"/>
      <c r="F14925" s="232"/>
      <c r="H14925" s="232"/>
      <c r="I14925" s="232"/>
      <c r="J14925" s="232"/>
      <c r="K14925" s="232"/>
      <c r="L14925" s="232"/>
      <c r="M14925" s="239"/>
    </row>
    <row r="14926" spans="4:13" x14ac:dyDescent="0.2">
      <c r="D14926" s="232"/>
      <c r="E14926" s="232"/>
      <c r="F14926" s="232"/>
      <c r="H14926" s="232"/>
      <c r="I14926" s="232"/>
      <c r="J14926" s="232"/>
      <c r="K14926" s="232"/>
      <c r="L14926" s="232"/>
      <c r="M14926" s="239"/>
    </row>
    <row r="14927" spans="4:13" x14ac:dyDescent="0.2">
      <c r="D14927" s="232"/>
      <c r="E14927" s="232"/>
      <c r="F14927" s="232"/>
      <c r="H14927" s="232"/>
      <c r="I14927" s="232"/>
      <c r="J14927" s="232"/>
      <c r="K14927" s="232"/>
      <c r="L14927" s="232"/>
      <c r="M14927" s="239"/>
    </row>
    <row r="14928" spans="4:13" x14ac:dyDescent="0.2">
      <c r="D14928" s="232"/>
      <c r="E14928" s="232"/>
      <c r="F14928" s="232"/>
      <c r="H14928" s="232"/>
      <c r="I14928" s="232"/>
      <c r="J14928" s="232"/>
      <c r="K14928" s="232"/>
      <c r="L14928" s="232"/>
      <c r="M14928" s="239"/>
    </row>
    <row r="14929" spans="4:13" x14ac:dyDescent="0.2">
      <c r="D14929" s="232"/>
      <c r="E14929" s="232"/>
      <c r="F14929" s="232"/>
      <c r="H14929" s="232"/>
      <c r="I14929" s="232"/>
      <c r="J14929" s="232"/>
      <c r="K14929" s="232"/>
      <c r="L14929" s="232"/>
      <c r="M14929" s="239"/>
    </row>
    <row r="14930" spans="4:13" x14ac:dyDescent="0.2">
      <c r="D14930" s="232"/>
      <c r="E14930" s="232"/>
      <c r="F14930" s="232"/>
      <c r="H14930" s="232"/>
      <c r="I14930" s="232"/>
      <c r="J14930" s="232"/>
      <c r="K14930" s="232"/>
      <c r="L14930" s="232"/>
      <c r="M14930" s="239"/>
    </row>
    <row r="14931" spans="4:13" x14ac:dyDescent="0.2">
      <c r="D14931" s="232"/>
      <c r="E14931" s="232"/>
      <c r="F14931" s="232"/>
      <c r="H14931" s="232"/>
      <c r="I14931" s="232"/>
      <c r="J14931" s="232"/>
      <c r="K14931" s="232"/>
      <c r="L14931" s="232"/>
      <c r="M14931" s="239"/>
    </row>
    <row r="14932" spans="4:13" x14ac:dyDescent="0.2">
      <c r="D14932" s="232"/>
      <c r="E14932" s="232"/>
      <c r="F14932" s="232"/>
      <c r="H14932" s="232"/>
      <c r="I14932" s="232"/>
      <c r="J14932" s="232"/>
      <c r="K14932" s="232"/>
      <c r="L14932" s="232"/>
      <c r="M14932" s="239"/>
    </row>
    <row r="14933" spans="4:13" x14ac:dyDescent="0.2">
      <c r="D14933" s="232"/>
      <c r="E14933" s="232"/>
      <c r="F14933" s="232"/>
      <c r="H14933" s="232"/>
      <c r="I14933" s="232"/>
      <c r="J14933" s="232"/>
      <c r="K14933" s="232"/>
      <c r="L14933" s="232"/>
      <c r="M14933" s="239"/>
    </row>
    <row r="14934" spans="4:13" x14ac:dyDescent="0.2">
      <c r="D14934" s="232"/>
      <c r="E14934" s="232"/>
      <c r="F14934" s="232"/>
      <c r="H14934" s="232"/>
      <c r="I14934" s="232"/>
      <c r="J14934" s="232"/>
      <c r="K14934" s="232"/>
      <c r="L14934" s="232"/>
      <c r="M14934" s="239"/>
    </row>
    <row r="14935" spans="4:13" x14ac:dyDescent="0.2">
      <c r="D14935" s="232"/>
      <c r="E14935" s="232"/>
      <c r="F14935" s="232"/>
      <c r="H14935" s="232"/>
      <c r="I14935" s="232"/>
      <c r="J14935" s="232"/>
      <c r="K14935" s="232"/>
      <c r="L14935" s="232"/>
      <c r="M14935" s="239"/>
    </row>
    <row r="14936" spans="4:13" x14ac:dyDescent="0.2">
      <c r="D14936" s="232"/>
      <c r="E14936" s="232"/>
      <c r="F14936" s="232"/>
      <c r="H14936" s="232"/>
      <c r="I14936" s="232"/>
      <c r="J14936" s="232"/>
      <c r="K14936" s="232"/>
      <c r="L14936" s="232"/>
      <c r="M14936" s="239"/>
    </row>
    <row r="14937" spans="4:13" x14ac:dyDescent="0.2">
      <c r="D14937" s="232"/>
      <c r="E14937" s="232"/>
      <c r="F14937" s="232"/>
      <c r="H14937" s="232"/>
      <c r="I14937" s="232"/>
      <c r="J14937" s="232"/>
      <c r="K14937" s="232"/>
      <c r="L14937" s="232"/>
      <c r="M14937" s="239"/>
    </row>
    <row r="14938" spans="4:13" x14ac:dyDescent="0.2">
      <c r="D14938" s="232"/>
      <c r="E14938" s="232"/>
      <c r="F14938" s="232"/>
      <c r="H14938" s="232"/>
      <c r="I14938" s="232"/>
      <c r="J14938" s="232"/>
      <c r="K14938" s="232"/>
      <c r="L14938" s="232"/>
      <c r="M14938" s="239"/>
    </row>
    <row r="14939" spans="4:13" x14ac:dyDescent="0.2">
      <c r="D14939" s="232"/>
      <c r="E14939" s="232"/>
      <c r="F14939" s="232"/>
      <c r="H14939" s="232"/>
      <c r="I14939" s="232"/>
      <c r="J14939" s="232"/>
      <c r="K14939" s="232"/>
      <c r="L14939" s="232"/>
      <c r="M14939" s="239"/>
    </row>
    <row r="14940" spans="4:13" x14ac:dyDescent="0.2">
      <c r="D14940" s="232"/>
      <c r="E14940" s="232"/>
      <c r="F14940" s="232"/>
      <c r="H14940" s="232"/>
      <c r="I14940" s="232"/>
      <c r="J14940" s="232"/>
      <c r="K14940" s="232"/>
      <c r="L14940" s="232"/>
      <c r="M14940" s="239"/>
    </row>
    <row r="14941" spans="4:13" x14ac:dyDescent="0.2">
      <c r="D14941" s="232"/>
      <c r="E14941" s="232"/>
      <c r="F14941" s="232"/>
      <c r="H14941" s="232"/>
      <c r="I14941" s="232"/>
      <c r="J14941" s="232"/>
      <c r="K14941" s="232"/>
      <c r="L14941" s="232"/>
      <c r="M14941" s="239"/>
    </row>
    <row r="14942" spans="4:13" x14ac:dyDescent="0.2">
      <c r="D14942" s="232"/>
      <c r="E14942" s="232"/>
      <c r="F14942" s="232"/>
      <c r="H14942" s="232"/>
      <c r="I14942" s="232"/>
      <c r="J14942" s="232"/>
      <c r="K14942" s="232"/>
      <c r="L14942" s="232"/>
      <c r="M14942" s="239"/>
    </row>
    <row r="14943" spans="4:13" x14ac:dyDescent="0.2">
      <c r="D14943" s="232"/>
      <c r="E14943" s="232"/>
      <c r="F14943" s="232"/>
      <c r="H14943" s="232"/>
      <c r="I14943" s="232"/>
      <c r="J14943" s="232"/>
      <c r="K14943" s="232"/>
      <c r="L14943" s="232"/>
      <c r="M14943" s="239"/>
    </row>
    <row r="14944" spans="4:13" x14ac:dyDescent="0.2">
      <c r="D14944" s="232"/>
      <c r="E14944" s="232"/>
      <c r="F14944" s="232"/>
      <c r="H14944" s="232"/>
      <c r="I14944" s="232"/>
      <c r="J14944" s="232"/>
      <c r="K14944" s="232"/>
      <c r="L14944" s="232"/>
      <c r="M14944" s="239"/>
    </row>
    <row r="14945" spans="4:13" x14ac:dyDescent="0.2">
      <c r="D14945" s="232"/>
      <c r="E14945" s="232"/>
      <c r="F14945" s="232"/>
      <c r="H14945" s="232"/>
      <c r="I14945" s="232"/>
      <c r="J14945" s="232"/>
      <c r="K14945" s="232"/>
      <c r="L14945" s="232"/>
      <c r="M14945" s="239"/>
    </row>
    <row r="14946" spans="4:13" x14ac:dyDescent="0.2">
      <c r="D14946" s="232"/>
      <c r="E14946" s="232"/>
      <c r="F14946" s="232"/>
      <c r="H14946" s="232"/>
      <c r="I14946" s="232"/>
      <c r="J14946" s="232"/>
      <c r="K14946" s="232"/>
      <c r="L14946" s="232"/>
      <c r="M14946" s="239"/>
    </row>
    <row r="14947" spans="4:13" x14ac:dyDescent="0.2">
      <c r="D14947" s="232"/>
      <c r="E14947" s="232"/>
      <c r="F14947" s="232"/>
      <c r="H14947" s="232"/>
      <c r="I14947" s="232"/>
      <c r="J14947" s="232"/>
      <c r="K14947" s="232"/>
      <c r="L14947" s="232"/>
      <c r="M14947" s="239"/>
    </row>
    <row r="14948" spans="4:13" x14ac:dyDescent="0.2">
      <c r="D14948" s="232"/>
      <c r="E14948" s="232"/>
      <c r="F14948" s="232"/>
      <c r="H14948" s="232"/>
      <c r="I14948" s="232"/>
      <c r="J14948" s="232"/>
      <c r="K14948" s="232"/>
      <c r="L14948" s="232"/>
      <c r="M14948" s="239"/>
    </row>
    <row r="14949" spans="4:13" x14ac:dyDescent="0.2">
      <c r="D14949" s="232"/>
      <c r="E14949" s="232"/>
      <c r="F14949" s="232"/>
      <c r="H14949" s="232"/>
      <c r="I14949" s="232"/>
      <c r="J14949" s="232"/>
      <c r="K14949" s="232"/>
      <c r="L14949" s="232"/>
      <c r="M14949" s="239"/>
    </row>
    <row r="14950" spans="4:13" x14ac:dyDescent="0.2">
      <c r="D14950" s="232"/>
      <c r="E14950" s="232"/>
      <c r="F14950" s="232"/>
      <c r="H14950" s="232"/>
      <c r="I14950" s="232"/>
      <c r="J14950" s="232"/>
      <c r="K14950" s="232"/>
      <c r="L14950" s="232"/>
      <c r="M14950" s="239"/>
    </row>
    <row r="14951" spans="4:13" x14ac:dyDescent="0.2">
      <c r="D14951" s="232"/>
      <c r="E14951" s="232"/>
      <c r="F14951" s="232"/>
      <c r="H14951" s="232"/>
      <c r="I14951" s="232"/>
      <c r="J14951" s="232"/>
      <c r="K14951" s="232"/>
      <c r="L14951" s="232"/>
      <c r="M14951" s="239"/>
    </row>
    <row r="14952" spans="4:13" x14ac:dyDescent="0.2">
      <c r="D14952" s="232"/>
      <c r="E14952" s="232"/>
      <c r="F14952" s="232"/>
      <c r="H14952" s="232"/>
      <c r="I14952" s="232"/>
      <c r="J14952" s="232"/>
      <c r="K14952" s="232"/>
      <c r="L14952" s="232"/>
      <c r="M14952" s="239"/>
    </row>
    <row r="14953" spans="4:13" x14ac:dyDescent="0.2">
      <c r="D14953" s="232"/>
      <c r="E14953" s="232"/>
      <c r="F14953" s="232"/>
      <c r="H14953" s="232"/>
      <c r="I14953" s="232"/>
      <c r="J14953" s="232"/>
      <c r="K14953" s="232"/>
      <c r="L14953" s="232"/>
      <c r="M14953" s="239"/>
    </row>
    <row r="14954" spans="4:13" x14ac:dyDescent="0.2">
      <c r="D14954" s="232"/>
      <c r="E14954" s="232"/>
      <c r="F14954" s="232"/>
      <c r="H14954" s="232"/>
      <c r="I14954" s="232"/>
      <c r="J14954" s="232"/>
      <c r="K14954" s="232"/>
      <c r="L14954" s="232"/>
      <c r="M14954" s="239"/>
    </row>
    <row r="14955" spans="4:13" x14ac:dyDescent="0.2">
      <c r="D14955" s="232"/>
      <c r="E14955" s="232"/>
      <c r="F14955" s="232"/>
      <c r="H14955" s="232"/>
      <c r="I14955" s="232"/>
      <c r="J14955" s="232"/>
      <c r="K14955" s="232"/>
      <c r="L14955" s="232"/>
      <c r="M14955" s="239"/>
    </row>
    <row r="14956" spans="4:13" x14ac:dyDescent="0.2">
      <c r="D14956" s="232"/>
      <c r="E14956" s="232"/>
      <c r="F14956" s="232"/>
      <c r="H14956" s="232"/>
      <c r="I14956" s="232"/>
      <c r="J14956" s="232"/>
      <c r="K14956" s="232"/>
      <c r="L14956" s="232"/>
      <c r="M14956" s="239"/>
    </row>
    <row r="14957" spans="4:13" x14ac:dyDescent="0.2">
      <c r="D14957" s="232"/>
      <c r="E14957" s="232"/>
      <c r="F14957" s="232"/>
      <c r="H14957" s="232"/>
      <c r="I14957" s="232"/>
      <c r="J14957" s="232"/>
      <c r="K14957" s="232"/>
      <c r="L14957" s="232"/>
      <c r="M14957" s="239"/>
    </row>
    <row r="14958" spans="4:13" x14ac:dyDescent="0.2">
      <c r="D14958" s="232"/>
      <c r="E14958" s="232"/>
      <c r="F14958" s="232"/>
      <c r="H14958" s="232"/>
      <c r="I14958" s="232"/>
      <c r="J14958" s="232"/>
      <c r="K14958" s="232"/>
      <c r="L14958" s="232"/>
      <c r="M14958" s="239"/>
    </row>
    <row r="14959" spans="4:13" x14ac:dyDescent="0.2">
      <c r="D14959" s="232"/>
      <c r="E14959" s="232"/>
      <c r="F14959" s="232"/>
      <c r="H14959" s="232"/>
      <c r="I14959" s="232"/>
      <c r="J14959" s="232"/>
      <c r="K14959" s="232"/>
      <c r="L14959" s="232"/>
      <c r="M14959" s="239"/>
    </row>
    <row r="14960" spans="4:13" x14ac:dyDescent="0.2">
      <c r="D14960" s="232"/>
      <c r="E14960" s="232"/>
      <c r="F14960" s="232"/>
      <c r="H14960" s="232"/>
      <c r="I14960" s="232"/>
      <c r="J14960" s="232"/>
      <c r="K14960" s="232"/>
      <c r="L14960" s="232"/>
      <c r="M14960" s="239"/>
    </row>
    <row r="14961" spans="4:13" x14ac:dyDescent="0.2">
      <c r="D14961" s="232"/>
      <c r="E14961" s="232"/>
      <c r="F14961" s="232"/>
      <c r="H14961" s="232"/>
      <c r="I14961" s="232"/>
      <c r="J14961" s="232"/>
      <c r="K14961" s="232"/>
      <c r="L14961" s="232"/>
      <c r="M14961" s="239"/>
    </row>
    <row r="14962" spans="4:13" x14ac:dyDescent="0.2">
      <c r="D14962" s="232"/>
      <c r="E14962" s="232"/>
      <c r="F14962" s="232"/>
      <c r="H14962" s="232"/>
      <c r="I14962" s="232"/>
      <c r="J14962" s="232"/>
      <c r="K14962" s="232"/>
      <c r="L14962" s="232"/>
      <c r="M14962" s="239"/>
    </row>
    <row r="14963" spans="4:13" x14ac:dyDescent="0.2">
      <c r="D14963" s="232"/>
      <c r="E14963" s="232"/>
      <c r="F14963" s="232"/>
      <c r="H14963" s="232"/>
      <c r="I14963" s="232"/>
      <c r="J14963" s="232"/>
      <c r="K14963" s="232"/>
      <c r="L14963" s="232"/>
      <c r="M14963" s="239"/>
    </row>
    <row r="14964" spans="4:13" x14ac:dyDescent="0.2">
      <c r="D14964" s="232"/>
      <c r="E14964" s="232"/>
      <c r="F14964" s="232"/>
      <c r="H14964" s="232"/>
      <c r="I14964" s="232"/>
      <c r="J14964" s="232"/>
      <c r="K14964" s="232"/>
      <c r="L14964" s="232"/>
      <c r="M14964" s="239"/>
    </row>
    <row r="14965" spans="4:13" x14ac:dyDescent="0.2">
      <c r="D14965" s="232"/>
      <c r="E14965" s="232"/>
      <c r="F14965" s="232"/>
      <c r="H14965" s="232"/>
      <c r="I14965" s="232"/>
      <c r="J14965" s="232"/>
      <c r="K14965" s="232"/>
      <c r="L14965" s="232"/>
      <c r="M14965" s="239"/>
    </row>
    <row r="14966" spans="4:13" x14ac:dyDescent="0.2">
      <c r="D14966" s="232"/>
      <c r="E14966" s="232"/>
      <c r="F14966" s="232"/>
      <c r="H14966" s="232"/>
      <c r="I14966" s="232"/>
      <c r="J14966" s="232"/>
      <c r="K14966" s="232"/>
      <c r="L14966" s="232"/>
      <c r="M14966" s="239"/>
    </row>
    <row r="14967" spans="4:13" x14ac:dyDescent="0.2">
      <c r="D14967" s="232"/>
      <c r="E14967" s="232"/>
      <c r="F14967" s="232"/>
      <c r="H14967" s="232"/>
      <c r="I14967" s="232"/>
      <c r="J14967" s="232"/>
      <c r="K14967" s="232"/>
      <c r="L14967" s="232"/>
      <c r="M14967" s="239"/>
    </row>
    <row r="14968" spans="4:13" x14ac:dyDescent="0.2">
      <c r="D14968" s="232"/>
      <c r="E14968" s="232"/>
      <c r="F14968" s="232"/>
      <c r="H14968" s="232"/>
      <c r="I14968" s="232"/>
      <c r="J14968" s="232"/>
      <c r="K14968" s="232"/>
      <c r="L14968" s="232"/>
      <c r="M14968" s="239"/>
    </row>
    <row r="14969" spans="4:13" x14ac:dyDescent="0.2">
      <c r="D14969" s="232"/>
      <c r="E14969" s="232"/>
      <c r="F14969" s="232"/>
      <c r="H14969" s="232"/>
      <c r="I14969" s="232"/>
      <c r="J14969" s="232"/>
      <c r="K14969" s="232"/>
      <c r="L14969" s="232"/>
      <c r="M14969" s="239"/>
    </row>
    <row r="14970" spans="4:13" x14ac:dyDescent="0.2">
      <c r="D14970" s="232"/>
      <c r="E14970" s="232"/>
      <c r="F14970" s="232"/>
      <c r="H14970" s="232"/>
      <c r="I14970" s="232"/>
      <c r="J14970" s="232"/>
      <c r="K14970" s="232"/>
      <c r="L14970" s="232"/>
      <c r="M14970" s="239"/>
    </row>
    <row r="14971" spans="4:13" x14ac:dyDescent="0.2">
      <c r="D14971" s="232"/>
      <c r="E14971" s="232"/>
      <c r="F14971" s="232"/>
      <c r="H14971" s="232"/>
      <c r="I14971" s="232"/>
      <c r="J14971" s="232"/>
      <c r="K14971" s="232"/>
      <c r="L14971" s="232"/>
      <c r="M14971" s="239"/>
    </row>
    <row r="14972" spans="4:13" x14ac:dyDescent="0.2">
      <c r="D14972" s="232"/>
      <c r="E14972" s="232"/>
      <c r="F14972" s="232"/>
      <c r="H14972" s="232"/>
      <c r="I14972" s="232"/>
      <c r="J14972" s="232"/>
      <c r="K14972" s="232"/>
      <c r="L14972" s="232"/>
      <c r="M14972" s="239"/>
    </row>
    <row r="14973" spans="4:13" x14ac:dyDescent="0.2">
      <c r="D14973" s="232"/>
      <c r="E14973" s="232"/>
      <c r="F14973" s="232"/>
      <c r="H14973" s="232"/>
      <c r="I14973" s="232"/>
      <c r="J14973" s="232"/>
      <c r="K14973" s="232"/>
      <c r="L14973" s="232"/>
      <c r="M14973" s="239"/>
    </row>
    <row r="14974" spans="4:13" x14ac:dyDescent="0.2">
      <c r="D14974" s="232"/>
      <c r="E14974" s="232"/>
      <c r="F14974" s="232"/>
      <c r="H14974" s="232"/>
      <c r="I14974" s="232"/>
      <c r="J14974" s="232"/>
      <c r="K14974" s="232"/>
      <c r="L14974" s="232"/>
      <c r="M14974" s="239"/>
    </row>
    <row r="14975" spans="4:13" x14ac:dyDescent="0.2">
      <c r="D14975" s="232"/>
      <c r="E14975" s="232"/>
      <c r="F14975" s="232"/>
      <c r="H14975" s="232"/>
      <c r="I14975" s="232"/>
      <c r="J14975" s="232"/>
      <c r="K14975" s="232"/>
      <c r="L14975" s="232"/>
      <c r="M14975" s="239"/>
    </row>
    <row r="14976" spans="4:13" x14ac:dyDescent="0.2">
      <c r="D14976" s="232"/>
      <c r="E14976" s="232"/>
      <c r="F14976" s="232"/>
      <c r="H14976" s="232"/>
      <c r="I14976" s="232"/>
      <c r="J14976" s="232"/>
      <c r="K14976" s="232"/>
      <c r="L14976" s="232"/>
      <c r="M14976" s="239"/>
    </row>
    <row r="14977" spans="4:13" x14ac:dyDescent="0.2">
      <c r="D14977" s="232"/>
      <c r="E14977" s="232"/>
      <c r="F14977" s="232"/>
      <c r="H14977" s="232"/>
      <c r="I14977" s="232"/>
      <c r="J14977" s="232"/>
      <c r="K14977" s="232"/>
      <c r="L14977" s="232"/>
      <c r="M14977" s="239"/>
    </row>
    <row r="14978" spans="4:13" x14ac:dyDescent="0.2">
      <c r="D14978" s="232"/>
      <c r="E14978" s="232"/>
      <c r="F14978" s="232"/>
      <c r="H14978" s="232"/>
      <c r="I14978" s="232"/>
      <c r="J14978" s="232"/>
      <c r="K14978" s="232"/>
      <c r="L14978" s="232"/>
      <c r="M14978" s="239"/>
    </row>
    <row r="14979" spans="4:13" x14ac:dyDescent="0.2">
      <c r="D14979" s="232"/>
      <c r="E14979" s="232"/>
      <c r="F14979" s="232"/>
      <c r="H14979" s="232"/>
      <c r="I14979" s="232"/>
      <c r="J14979" s="232"/>
      <c r="K14979" s="232"/>
      <c r="L14979" s="232"/>
      <c r="M14979" s="239"/>
    </row>
    <row r="14980" spans="4:13" x14ac:dyDescent="0.2">
      <c r="D14980" s="232"/>
      <c r="E14980" s="232"/>
      <c r="F14980" s="232"/>
      <c r="H14980" s="232"/>
      <c r="I14980" s="232"/>
      <c r="J14980" s="232"/>
      <c r="K14980" s="232"/>
      <c r="L14980" s="232"/>
      <c r="M14980" s="239"/>
    </row>
    <row r="14981" spans="4:13" x14ac:dyDescent="0.2">
      <c r="D14981" s="232"/>
      <c r="E14981" s="232"/>
      <c r="F14981" s="232"/>
      <c r="H14981" s="232"/>
      <c r="I14981" s="232"/>
      <c r="J14981" s="232"/>
      <c r="K14981" s="232"/>
      <c r="L14981" s="232"/>
      <c r="M14981" s="239"/>
    </row>
    <row r="14982" spans="4:13" x14ac:dyDescent="0.2">
      <c r="D14982" s="232"/>
      <c r="E14982" s="232"/>
      <c r="F14982" s="232"/>
      <c r="H14982" s="232"/>
      <c r="I14982" s="232"/>
      <c r="J14982" s="232"/>
      <c r="K14982" s="232"/>
      <c r="L14982" s="232"/>
      <c r="M14982" s="239"/>
    </row>
    <row r="14983" spans="4:13" x14ac:dyDescent="0.2">
      <c r="D14983" s="232"/>
      <c r="E14983" s="232"/>
      <c r="F14983" s="232"/>
      <c r="H14983" s="232"/>
      <c r="I14983" s="232"/>
      <c r="J14983" s="232"/>
      <c r="K14983" s="232"/>
      <c r="L14983" s="232"/>
      <c r="M14983" s="239"/>
    </row>
    <row r="14984" spans="4:13" x14ac:dyDescent="0.2">
      <c r="D14984" s="232"/>
      <c r="E14984" s="232"/>
      <c r="F14984" s="232"/>
      <c r="H14984" s="232"/>
      <c r="I14984" s="232"/>
      <c r="J14984" s="232"/>
      <c r="K14984" s="232"/>
      <c r="L14984" s="232"/>
      <c r="M14984" s="239"/>
    </row>
    <row r="14985" spans="4:13" x14ac:dyDescent="0.2">
      <c r="D14985" s="232"/>
      <c r="E14985" s="232"/>
      <c r="F14985" s="232"/>
      <c r="H14985" s="232"/>
      <c r="I14985" s="232"/>
      <c r="J14985" s="232"/>
      <c r="K14985" s="232"/>
      <c r="L14985" s="232"/>
      <c r="M14985" s="239"/>
    </row>
    <row r="14986" spans="4:13" x14ac:dyDescent="0.2">
      <c r="D14986" s="232"/>
      <c r="E14986" s="232"/>
      <c r="F14986" s="232"/>
      <c r="H14986" s="232"/>
      <c r="I14986" s="232"/>
      <c r="J14986" s="232"/>
      <c r="K14986" s="232"/>
      <c r="L14986" s="232"/>
      <c r="M14986" s="239"/>
    </row>
    <row r="14987" spans="4:13" x14ac:dyDescent="0.2">
      <c r="D14987" s="232"/>
      <c r="E14987" s="232"/>
      <c r="F14987" s="232"/>
      <c r="H14987" s="232"/>
      <c r="I14987" s="232"/>
      <c r="J14987" s="232"/>
      <c r="K14987" s="232"/>
      <c r="L14987" s="232"/>
      <c r="M14987" s="239"/>
    </row>
    <row r="14988" spans="4:13" x14ac:dyDescent="0.2">
      <c r="D14988" s="232"/>
      <c r="E14988" s="232"/>
      <c r="F14988" s="232"/>
      <c r="H14988" s="232"/>
      <c r="I14988" s="232"/>
      <c r="J14988" s="232"/>
      <c r="K14988" s="232"/>
      <c r="L14988" s="232"/>
      <c r="M14988" s="239"/>
    </row>
    <row r="14989" spans="4:13" x14ac:dyDescent="0.2">
      <c r="D14989" s="232"/>
      <c r="E14989" s="232"/>
      <c r="F14989" s="232"/>
      <c r="H14989" s="232"/>
      <c r="I14989" s="232"/>
      <c r="J14989" s="232"/>
      <c r="K14989" s="232"/>
      <c r="L14989" s="232"/>
      <c r="M14989" s="239"/>
    </row>
    <row r="14990" spans="4:13" x14ac:dyDescent="0.2">
      <c r="D14990" s="232"/>
      <c r="E14990" s="232"/>
      <c r="F14990" s="232"/>
      <c r="H14990" s="232"/>
      <c r="I14990" s="232"/>
      <c r="J14990" s="232"/>
      <c r="K14990" s="232"/>
      <c r="L14990" s="232"/>
      <c r="M14990" s="239"/>
    </row>
    <row r="14991" spans="4:13" x14ac:dyDescent="0.2">
      <c r="D14991" s="232"/>
      <c r="E14991" s="232"/>
      <c r="F14991" s="232"/>
      <c r="H14991" s="232"/>
      <c r="I14991" s="232"/>
      <c r="J14991" s="232"/>
      <c r="K14991" s="232"/>
      <c r="L14991" s="232"/>
      <c r="M14991" s="239"/>
    </row>
    <row r="14992" spans="4:13" x14ac:dyDescent="0.2">
      <c r="D14992" s="232"/>
      <c r="E14992" s="232"/>
      <c r="F14992" s="232"/>
      <c r="H14992" s="232"/>
      <c r="I14992" s="232"/>
      <c r="J14992" s="232"/>
      <c r="K14992" s="232"/>
      <c r="L14992" s="232"/>
      <c r="M14992" s="239"/>
    </row>
    <row r="14993" spans="4:13" x14ac:dyDescent="0.2">
      <c r="D14993" s="232"/>
      <c r="E14993" s="232"/>
      <c r="F14993" s="232"/>
      <c r="H14993" s="232"/>
      <c r="I14993" s="232"/>
      <c r="J14993" s="232"/>
      <c r="K14993" s="232"/>
      <c r="L14993" s="232"/>
      <c r="M14993" s="239"/>
    </row>
    <row r="14994" spans="4:13" x14ac:dyDescent="0.2">
      <c r="D14994" s="232"/>
      <c r="E14994" s="232"/>
      <c r="F14994" s="232"/>
      <c r="H14994" s="232"/>
      <c r="I14994" s="232"/>
      <c r="J14994" s="232"/>
      <c r="K14994" s="232"/>
      <c r="L14994" s="232"/>
      <c r="M14994" s="239"/>
    </row>
    <row r="14995" spans="4:13" x14ac:dyDescent="0.2">
      <c r="D14995" s="232"/>
      <c r="E14995" s="232"/>
      <c r="F14995" s="232"/>
      <c r="H14995" s="232"/>
      <c r="I14995" s="232"/>
      <c r="J14995" s="232"/>
      <c r="K14995" s="232"/>
      <c r="L14995" s="232"/>
      <c r="M14995" s="239"/>
    </row>
    <row r="14996" spans="4:13" x14ac:dyDescent="0.2">
      <c r="D14996" s="232"/>
      <c r="E14996" s="232"/>
      <c r="F14996" s="232"/>
      <c r="H14996" s="232"/>
      <c r="I14996" s="232"/>
      <c r="J14996" s="232"/>
      <c r="K14996" s="232"/>
      <c r="L14996" s="232"/>
      <c r="M14996" s="239"/>
    </row>
    <row r="14997" spans="4:13" x14ac:dyDescent="0.2">
      <c r="D14997" s="232"/>
      <c r="E14997" s="232"/>
      <c r="F14997" s="232"/>
      <c r="H14997" s="232"/>
      <c r="I14997" s="232"/>
      <c r="J14997" s="232"/>
      <c r="K14997" s="232"/>
      <c r="L14997" s="232"/>
      <c r="M14997" s="239"/>
    </row>
    <row r="14998" spans="4:13" x14ac:dyDescent="0.2">
      <c r="D14998" s="232"/>
      <c r="E14998" s="232"/>
      <c r="F14998" s="232"/>
      <c r="H14998" s="232"/>
      <c r="I14998" s="232"/>
      <c r="J14998" s="232"/>
      <c r="K14998" s="232"/>
      <c r="L14998" s="232"/>
      <c r="M14998" s="239"/>
    </row>
    <row r="14999" spans="4:13" x14ac:dyDescent="0.2">
      <c r="D14999" s="232"/>
      <c r="E14999" s="232"/>
      <c r="F14999" s="232"/>
      <c r="H14999" s="232"/>
      <c r="I14999" s="232"/>
      <c r="J14999" s="232"/>
      <c r="K14999" s="232"/>
      <c r="L14999" s="232"/>
      <c r="M14999" s="239"/>
    </row>
    <row r="15000" spans="4:13" x14ac:dyDescent="0.2">
      <c r="D15000" s="232"/>
      <c r="E15000" s="232"/>
      <c r="F15000" s="232"/>
      <c r="H15000" s="232"/>
      <c r="I15000" s="232"/>
      <c r="J15000" s="232"/>
      <c r="K15000" s="232"/>
      <c r="L15000" s="232"/>
      <c r="M15000" s="239"/>
    </row>
    <row r="15001" spans="4:13" x14ac:dyDescent="0.2">
      <c r="D15001" s="232"/>
      <c r="E15001" s="232"/>
      <c r="F15001" s="232"/>
      <c r="H15001" s="232"/>
      <c r="I15001" s="232"/>
      <c r="J15001" s="232"/>
      <c r="K15001" s="232"/>
      <c r="L15001" s="232"/>
      <c r="M15001" s="239"/>
    </row>
    <row r="15002" spans="4:13" x14ac:dyDescent="0.2">
      <c r="D15002" s="232"/>
      <c r="E15002" s="232"/>
      <c r="F15002" s="232"/>
      <c r="H15002" s="232"/>
      <c r="I15002" s="232"/>
      <c r="J15002" s="232"/>
      <c r="K15002" s="232"/>
      <c r="L15002" s="232"/>
      <c r="M15002" s="239"/>
    </row>
    <row r="15003" spans="4:13" x14ac:dyDescent="0.2">
      <c r="D15003" s="232"/>
      <c r="E15003" s="232"/>
      <c r="F15003" s="232"/>
      <c r="H15003" s="232"/>
      <c r="I15003" s="232"/>
      <c r="J15003" s="232"/>
      <c r="K15003" s="232"/>
      <c r="L15003" s="232"/>
      <c r="M15003" s="239"/>
    </row>
    <row r="15004" spans="4:13" x14ac:dyDescent="0.2">
      <c r="D15004" s="232"/>
      <c r="E15004" s="232"/>
      <c r="F15004" s="232"/>
      <c r="H15004" s="232"/>
      <c r="I15004" s="232"/>
      <c r="J15004" s="232"/>
      <c r="K15004" s="232"/>
      <c r="L15004" s="232"/>
      <c r="M15004" s="239"/>
    </row>
    <row r="15005" spans="4:13" x14ac:dyDescent="0.2">
      <c r="D15005" s="232"/>
      <c r="E15005" s="232"/>
      <c r="F15005" s="232"/>
      <c r="H15005" s="232"/>
      <c r="I15005" s="232"/>
      <c r="J15005" s="232"/>
      <c r="K15005" s="232"/>
      <c r="L15005" s="232"/>
      <c r="M15005" s="239"/>
    </row>
    <row r="15006" spans="4:13" x14ac:dyDescent="0.2">
      <c r="D15006" s="232"/>
      <c r="E15006" s="232"/>
      <c r="F15006" s="232"/>
      <c r="H15006" s="232"/>
      <c r="I15006" s="232"/>
      <c r="J15006" s="232"/>
      <c r="K15006" s="232"/>
      <c r="L15006" s="232"/>
      <c r="M15006" s="239"/>
    </row>
    <row r="15007" spans="4:13" x14ac:dyDescent="0.2">
      <c r="D15007" s="232"/>
      <c r="E15007" s="232"/>
      <c r="F15007" s="232"/>
      <c r="H15007" s="232"/>
      <c r="I15007" s="232"/>
      <c r="J15007" s="232"/>
      <c r="K15007" s="232"/>
      <c r="L15007" s="232"/>
      <c r="M15007" s="239"/>
    </row>
    <row r="15008" spans="4:13" x14ac:dyDescent="0.2">
      <c r="D15008" s="232"/>
      <c r="E15008" s="232"/>
      <c r="F15008" s="232"/>
      <c r="H15008" s="232"/>
      <c r="I15008" s="232"/>
      <c r="J15008" s="232"/>
      <c r="K15008" s="232"/>
      <c r="L15008" s="232"/>
      <c r="M15008" s="239"/>
    </row>
    <row r="15009" spans="4:13" x14ac:dyDescent="0.2">
      <c r="D15009" s="232"/>
      <c r="E15009" s="232"/>
      <c r="F15009" s="232"/>
      <c r="H15009" s="232"/>
      <c r="I15009" s="232"/>
      <c r="J15009" s="232"/>
      <c r="K15009" s="232"/>
      <c r="L15009" s="232"/>
      <c r="M15009" s="239"/>
    </row>
    <row r="15010" spans="4:13" x14ac:dyDescent="0.2">
      <c r="D15010" s="232"/>
      <c r="E15010" s="232"/>
      <c r="F15010" s="232"/>
      <c r="H15010" s="232"/>
      <c r="I15010" s="232"/>
      <c r="J15010" s="232"/>
      <c r="K15010" s="232"/>
      <c r="L15010" s="232"/>
      <c r="M15010" s="239"/>
    </row>
    <row r="15011" spans="4:13" x14ac:dyDescent="0.2">
      <c r="D15011" s="232"/>
      <c r="E15011" s="232"/>
      <c r="F15011" s="232"/>
      <c r="H15011" s="232"/>
      <c r="I15011" s="232"/>
      <c r="J15011" s="232"/>
      <c r="K15011" s="232"/>
      <c r="L15011" s="232"/>
      <c r="M15011" s="239"/>
    </row>
    <row r="15012" spans="4:13" x14ac:dyDescent="0.2">
      <c r="D15012" s="232"/>
      <c r="E15012" s="232"/>
      <c r="F15012" s="232"/>
      <c r="H15012" s="232"/>
      <c r="I15012" s="232"/>
      <c r="J15012" s="232"/>
      <c r="K15012" s="232"/>
      <c r="L15012" s="232"/>
      <c r="M15012" s="239"/>
    </row>
    <row r="15013" spans="4:13" x14ac:dyDescent="0.2">
      <c r="D15013" s="232"/>
      <c r="E15013" s="232"/>
      <c r="F15013" s="232"/>
      <c r="H15013" s="232"/>
      <c r="I15013" s="232"/>
      <c r="J15013" s="232"/>
      <c r="K15013" s="232"/>
      <c r="L15013" s="232"/>
      <c r="M15013" s="239"/>
    </row>
    <row r="15014" spans="4:13" x14ac:dyDescent="0.2">
      <c r="D15014" s="232"/>
      <c r="E15014" s="232"/>
      <c r="F15014" s="232"/>
      <c r="H15014" s="232"/>
      <c r="I15014" s="232"/>
      <c r="J15014" s="232"/>
      <c r="K15014" s="232"/>
      <c r="L15014" s="232"/>
      <c r="M15014" s="239"/>
    </row>
    <row r="15015" spans="4:13" x14ac:dyDescent="0.2">
      <c r="D15015" s="232"/>
      <c r="E15015" s="232"/>
      <c r="F15015" s="232"/>
      <c r="H15015" s="232"/>
      <c r="I15015" s="232"/>
      <c r="J15015" s="232"/>
      <c r="K15015" s="232"/>
      <c r="L15015" s="232"/>
      <c r="M15015" s="239"/>
    </row>
    <row r="15016" spans="4:13" x14ac:dyDescent="0.2">
      <c r="D15016" s="232"/>
      <c r="E15016" s="232"/>
      <c r="F15016" s="232"/>
      <c r="H15016" s="232"/>
      <c r="I15016" s="232"/>
      <c r="J15016" s="232"/>
      <c r="K15016" s="232"/>
      <c r="L15016" s="232"/>
      <c r="M15016" s="239"/>
    </row>
    <row r="15017" spans="4:13" x14ac:dyDescent="0.2">
      <c r="D15017" s="232"/>
      <c r="E15017" s="232"/>
      <c r="F15017" s="232"/>
      <c r="H15017" s="232"/>
      <c r="I15017" s="232"/>
      <c r="J15017" s="232"/>
      <c r="K15017" s="232"/>
      <c r="L15017" s="232"/>
      <c r="M15017" s="239"/>
    </row>
    <row r="15018" spans="4:13" x14ac:dyDescent="0.2">
      <c r="D15018" s="232"/>
      <c r="E15018" s="232"/>
      <c r="F15018" s="232"/>
      <c r="H15018" s="232"/>
      <c r="I15018" s="232"/>
      <c r="J15018" s="232"/>
      <c r="K15018" s="232"/>
      <c r="L15018" s="232"/>
      <c r="M15018" s="239"/>
    </row>
    <row r="15019" spans="4:13" x14ac:dyDescent="0.2">
      <c r="D15019" s="232"/>
      <c r="E15019" s="232"/>
      <c r="F15019" s="232"/>
      <c r="H15019" s="232"/>
      <c r="I15019" s="232"/>
      <c r="J15019" s="232"/>
      <c r="K15019" s="232"/>
      <c r="L15019" s="232"/>
      <c r="M15019" s="239"/>
    </row>
    <row r="15020" spans="4:13" x14ac:dyDescent="0.2">
      <c r="D15020" s="232"/>
      <c r="E15020" s="232"/>
      <c r="F15020" s="232"/>
      <c r="H15020" s="232"/>
      <c r="I15020" s="232"/>
      <c r="J15020" s="232"/>
      <c r="K15020" s="232"/>
      <c r="L15020" s="232"/>
      <c r="M15020" s="239"/>
    </row>
    <row r="15021" spans="4:13" x14ac:dyDescent="0.2">
      <c r="D15021" s="232"/>
      <c r="E15021" s="232"/>
      <c r="F15021" s="232"/>
      <c r="H15021" s="232"/>
      <c r="I15021" s="232"/>
      <c r="J15021" s="232"/>
      <c r="K15021" s="232"/>
      <c r="L15021" s="232"/>
      <c r="M15021" s="239"/>
    </row>
    <row r="15022" spans="4:13" x14ac:dyDescent="0.2">
      <c r="D15022" s="232"/>
      <c r="E15022" s="232"/>
      <c r="F15022" s="232"/>
      <c r="H15022" s="232"/>
      <c r="I15022" s="232"/>
      <c r="J15022" s="232"/>
      <c r="K15022" s="232"/>
      <c r="L15022" s="232"/>
      <c r="M15022" s="239"/>
    </row>
    <row r="15023" spans="4:13" x14ac:dyDescent="0.2">
      <c r="D15023" s="232"/>
      <c r="E15023" s="232"/>
      <c r="F15023" s="232"/>
      <c r="H15023" s="232"/>
      <c r="I15023" s="232"/>
      <c r="J15023" s="232"/>
      <c r="K15023" s="232"/>
      <c r="L15023" s="232"/>
      <c r="M15023" s="239"/>
    </row>
    <row r="15024" spans="4:13" x14ac:dyDescent="0.2">
      <c r="D15024" s="232"/>
      <c r="E15024" s="232"/>
      <c r="F15024" s="232"/>
      <c r="H15024" s="232"/>
      <c r="I15024" s="232"/>
      <c r="J15024" s="232"/>
      <c r="K15024" s="232"/>
      <c r="L15024" s="232"/>
      <c r="M15024" s="239"/>
    </row>
    <row r="15025" spans="4:13" x14ac:dyDescent="0.2">
      <c r="D15025" s="232"/>
      <c r="E15025" s="232"/>
      <c r="F15025" s="232"/>
      <c r="H15025" s="232"/>
      <c r="I15025" s="232"/>
      <c r="J15025" s="232"/>
      <c r="K15025" s="232"/>
      <c r="L15025" s="232"/>
      <c r="M15025" s="239"/>
    </row>
    <row r="15026" spans="4:13" x14ac:dyDescent="0.2">
      <c r="D15026" s="232"/>
      <c r="E15026" s="232"/>
      <c r="F15026" s="232"/>
      <c r="H15026" s="232"/>
      <c r="I15026" s="232"/>
      <c r="J15026" s="232"/>
      <c r="K15026" s="232"/>
      <c r="L15026" s="232"/>
      <c r="M15026" s="239"/>
    </row>
    <row r="15027" spans="4:13" x14ac:dyDescent="0.2">
      <c r="D15027" s="232"/>
      <c r="E15027" s="232"/>
      <c r="F15027" s="232"/>
      <c r="H15027" s="232"/>
      <c r="I15027" s="232"/>
      <c r="J15027" s="232"/>
      <c r="K15027" s="232"/>
      <c r="L15027" s="232"/>
      <c r="M15027" s="239"/>
    </row>
    <row r="15028" spans="4:13" x14ac:dyDescent="0.2">
      <c r="D15028" s="232"/>
      <c r="E15028" s="232"/>
      <c r="F15028" s="232"/>
      <c r="H15028" s="232"/>
      <c r="I15028" s="232"/>
      <c r="J15028" s="232"/>
      <c r="K15028" s="232"/>
      <c r="L15028" s="232"/>
      <c r="M15028" s="239"/>
    </row>
    <row r="15029" spans="4:13" x14ac:dyDescent="0.2">
      <c r="D15029" s="232"/>
      <c r="E15029" s="232"/>
      <c r="F15029" s="232"/>
      <c r="H15029" s="232"/>
      <c r="I15029" s="232"/>
      <c r="J15029" s="232"/>
      <c r="K15029" s="232"/>
      <c r="L15029" s="232"/>
      <c r="M15029" s="239"/>
    </row>
    <row r="15030" spans="4:13" x14ac:dyDescent="0.2">
      <c r="D15030" s="232"/>
      <c r="E15030" s="232"/>
      <c r="F15030" s="232"/>
      <c r="H15030" s="232"/>
      <c r="I15030" s="232"/>
      <c r="J15030" s="232"/>
      <c r="K15030" s="232"/>
      <c r="L15030" s="232"/>
      <c r="M15030" s="239"/>
    </row>
    <row r="15031" spans="4:13" x14ac:dyDescent="0.2">
      <c r="D15031" s="232"/>
      <c r="E15031" s="232"/>
      <c r="F15031" s="232"/>
      <c r="H15031" s="232"/>
      <c r="I15031" s="232"/>
      <c r="J15031" s="232"/>
      <c r="K15031" s="232"/>
      <c r="L15031" s="232"/>
      <c r="M15031" s="239"/>
    </row>
    <row r="15032" spans="4:13" x14ac:dyDescent="0.2">
      <c r="D15032" s="232"/>
      <c r="E15032" s="232"/>
      <c r="F15032" s="232"/>
      <c r="H15032" s="232"/>
      <c r="I15032" s="232"/>
      <c r="J15032" s="232"/>
      <c r="K15032" s="232"/>
      <c r="L15032" s="232"/>
      <c r="M15032" s="239"/>
    </row>
    <row r="15033" spans="4:13" x14ac:dyDescent="0.2">
      <c r="D15033" s="232"/>
      <c r="E15033" s="232"/>
      <c r="F15033" s="232"/>
      <c r="H15033" s="232"/>
      <c r="I15033" s="232"/>
      <c r="J15033" s="232"/>
      <c r="K15033" s="232"/>
      <c r="L15033" s="232"/>
      <c r="M15033" s="239"/>
    </row>
    <row r="15034" spans="4:13" x14ac:dyDescent="0.2">
      <c r="D15034" s="232"/>
      <c r="E15034" s="232"/>
      <c r="F15034" s="232"/>
      <c r="H15034" s="232"/>
      <c r="I15034" s="232"/>
      <c r="J15034" s="232"/>
      <c r="K15034" s="232"/>
      <c r="L15034" s="232"/>
      <c r="M15034" s="239"/>
    </row>
    <row r="15035" spans="4:13" x14ac:dyDescent="0.2">
      <c r="D15035" s="232"/>
      <c r="E15035" s="232"/>
      <c r="F15035" s="232"/>
      <c r="H15035" s="232"/>
      <c r="I15035" s="232"/>
      <c r="J15035" s="232"/>
      <c r="K15035" s="232"/>
      <c r="L15035" s="232"/>
      <c r="M15035" s="239"/>
    </row>
    <row r="15036" spans="4:13" x14ac:dyDescent="0.2">
      <c r="D15036" s="232"/>
      <c r="E15036" s="232"/>
      <c r="F15036" s="232"/>
      <c r="H15036" s="232"/>
      <c r="I15036" s="232"/>
      <c r="J15036" s="232"/>
      <c r="K15036" s="232"/>
      <c r="L15036" s="232"/>
      <c r="M15036" s="239"/>
    </row>
    <row r="15037" spans="4:13" x14ac:dyDescent="0.2">
      <c r="D15037" s="232"/>
      <c r="E15037" s="232"/>
      <c r="F15037" s="232"/>
      <c r="H15037" s="232"/>
      <c r="I15037" s="232"/>
      <c r="J15037" s="232"/>
      <c r="K15037" s="232"/>
      <c r="L15037" s="232"/>
      <c r="M15037" s="239"/>
    </row>
    <row r="15038" spans="4:13" x14ac:dyDescent="0.2">
      <c r="D15038" s="232"/>
      <c r="E15038" s="232"/>
      <c r="F15038" s="232"/>
      <c r="H15038" s="232"/>
      <c r="I15038" s="232"/>
      <c r="J15038" s="232"/>
      <c r="K15038" s="232"/>
      <c r="L15038" s="232"/>
      <c r="M15038" s="239"/>
    </row>
    <row r="15039" spans="4:13" x14ac:dyDescent="0.2">
      <c r="D15039" s="232"/>
      <c r="E15039" s="232"/>
      <c r="F15039" s="232"/>
      <c r="H15039" s="232"/>
      <c r="I15039" s="232"/>
      <c r="J15039" s="232"/>
      <c r="K15039" s="232"/>
      <c r="L15039" s="232"/>
      <c r="M15039" s="239"/>
    </row>
    <row r="15040" spans="4:13" x14ac:dyDescent="0.2">
      <c r="D15040" s="232"/>
      <c r="E15040" s="232"/>
      <c r="F15040" s="232"/>
      <c r="H15040" s="232"/>
      <c r="I15040" s="232"/>
      <c r="J15040" s="232"/>
      <c r="K15040" s="232"/>
      <c r="L15040" s="232"/>
      <c r="M15040" s="239"/>
    </row>
    <row r="15041" spans="4:13" x14ac:dyDescent="0.2">
      <c r="D15041" s="232"/>
      <c r="E15041" s="232"/>
      <c r="F15041" s="232"/>
      <c r="H15041" s="232"/>
      <c r="I15041" s="232"/>
      <c r="J15041" s="232"/>
      <c r="K15041" s="232"/>
      <c r="L15041" s="232"/>
      <c r="M15041" s="239"/>
    </row>
    <row r="15042" spans="4:13" x14ac:dyDescent="0.2">
      <c r="D15042" s="232"/>
      <c r="E15042" s="232"/>
      <c r="F15042" s="232"/>
      <c r="H15042" s="232"/>
      <c r="I15042" s="232"/>
      <c r="J15042" s="232"/>
      <c r="K15042" s="232"/>
      <c r="L15042" s="232"/>
      <c r="M15042" s="239"/>
    </row>
    <row r="15043" spans="4:13" x14ac:dyDescent="0.2">
      <c r="D15043" s="232"/>
      <c r="E15043" s="232"/>
      <c r="F15043" s="232"/>
      <c r="H15043" s="232"/>
      <c r="I15043" s="232"/>
      <c r="J15043" s="232"/>
      <c r="K15043" s="232"/>
      <c r="L15043" s="232"/>
      <c r="M15043" s="239"/>
    </row>
    <row r="15044" spans="4:13" x14ac:dyDescent="0.2">
      <c r="D15044" s="232"/>
      <c r="E15044" s="232"/>
      <c r="F15044" s="232"/>
      <c r="H15044" s="232"/>
      <c r="I15044" s="232"/>
      <c r="J15044" s="232"/>
      <c r="K15044" s="232"/>
      <c r="L15044" s="232"/>
      <c r="M15044" s="239"/>
    </row>
    <row r="15045" spans="4:13" x14ac:dyDescent="0.2">
      <c r="D15045" s="232"/>
      <c r="E15045" s="232"/>
      <c r="F15045" s="232"/>
      <c r="H15045" s="232"/>
      <c r="I15045" s="232"/>
      <c r="J15045" s="232"/>
      <c r="K15045" s="232"/>
      <c r="L15045" s="232"/>
      <c r="M15045" s="239"/>
    </row>
    <row r="15046" spans="4:13" x14ac:dyDescent="0.2">
      <c r="D15046" s="232"/>
      <c r="E15046" s="232"/>
      <c r="F15046" s="232"/>
      <c r="H15046" s="232"/>
      <c r="I15046" s="232"/>
      <c r="J15046" s="232"/>
      <c r="K15046" s="232"/>
      <c r="L15046" s="232"/>
      <c r="M15046" s="239"/>
    </row>
    <row r="15047" spans="4:13" x14ac:dyDescent="0.2">
      <c r="D15047" s="232"/>
      <c r="E15047" s="232"/>
      <c r="F15047" s="232"/>
      <c r="H15047" s="232"/>
      <c r="I15047" s="232"/>
      <c r="J15047" s="232"/>
      <c r="K15047" s="232"/>
      <c r="L15047" s="232"/>
      <c r="M15047" s="239"/>
    </row>
    <row r="15048" spans="4:13" x14ac:dyDescent="0.2">
      <c r="D15048" s="232"/>
      <c r="E15048" s="232"/>
      <c r="F15048" s="232"/>
      <c r="H15048" s="232"/>
      <c r="I15048" s="232"/>
      <c r="J15048" s="232"/>
      <c r="K15048" s="232"/>
      <c r="L15048" s="232"/>
      <c r="M15048" s="239"/>
    </row>
    <row r="15049" spans="4:13" x14ac:dyDescent="0.2">
      <c r="D15049" s="232"/>
      <c r="E15049" s="232"/>
      <c r="F15049" s="232"/>
      <c r="H15049" s="232"/>
      <c r="I15049" s="232"/>
      <c r="J15049" s="232"/>
      <c r="K15049" s="232"/>
      <c r="L15049" s="232"/>
      <c r="M15049" s="239"/>
    </row>
    <row r="15050" spans="4:13" x14ac:dyDescent="0.2">
      <c r="D15050" s="232"/>
      <c r="E15050" s="232"/>
      <c r="F15050" s="232"/>
      <c r="H15050" s="232"/>
      <c r="I15050" s="232"/>
      <c r="J15050" s="232"/>
      <c r="K15050" s="232"/>
      <c r="L15050" s="232"/>
      <c r="M15050" s="239"/>
    </row>
    <row r="15051" spans="4:13" x14ac:dyDescent="0.2">
      <c r="D15051" s="232"/>
      <c r="E15051" s="232"/>
      <c r="F15051" s="232"/>
      <c r="H15051" s="232"/>
      <c r="I15051" s="232"/>
      <c r="J15051" s="232"/>
      <c r="K15051" s="232"/>
      <c r="L15051" s="232"/>
      <c r="M15051" s="239"/>
    </row>
    <row r="15052" spans="4:13" x14ac:dyDescent="0.2">
      <c r="D15052" s="232"/>
      <c r="E15052" s="232"/>
      <c r="F15052" s="232"/>
      <c r="H15052" s="232"/>
      <c r="I15052" s="232"/>
      <c r="J15052" s="232"/>
      <c r="K15052" s="232"/>
      <c r="L15052" s="232"/>
      <c r="M15052" s="239"/>
    </row>
    <row r="15053" spans="4:13" x14ac:dyDescent="0.2">
      <c r="D15053" s="232"/>
      <c r="E15053" s="232"/>
      <c r="F15053" s="232"/>
      <c r="H15053" s="232"/>
      <c r="I15053" s="232"/>
      <c r="J15053" s="232"/>
      <c r="K15053" s="232"/>
      <c r="L15053" s="232"/>
      <c r="M15053" s="239"/>
    </row>
    <row r="15054" spans="4:13" x14ac:dyDescent="0.2">
      <c r="D15054" s="232"/>
      <c r="E15054" s="232"/>
      <c r="F15054" s="232"/>
      <c r="H15054" s="232"/>
      <c r="I15054" s="232"/>
      <c r="J15054" s="232"/>
      <c r="K15054" s="232"/>
      <c r="L15054" s="232"/>
      <c r="M15054" s="239"/>
    </row>
    <row r="15055" spans="4:13" x14ac:dyDescent="0.2">
      <c r="D15055" s="232"/>
      <c r="E15055" s="232"/>
      <c r="F15055" s="232"/>
      <c r="H15055" s="232"/>
      <c r="I15055" s="232"/>
      <c r="J15055" s="232"/>
      <c r="K15055" s="232"/>
      <c r="L15055" s="232"/>
      <c r="M15055" s="239"/>
    </row>
    <row r="15056" spans="4:13" x14ac:dyDescent="0.2">
      <c r="D15056" s="232"/>
      <c r="E15056" s="232"/>
      <c r="F15056" s="232"/>
      <c r="H15056" s="232"/>
      <c r="I15056" s="232"/>
      <c r="J15056" s="232"/>
      <c r="K15056" s="232"/>
      <c r="L15056" s="232"/>
      <c r="M15056" s="239"/>
    </row>
    <row r="15057" spans="4:13" x14ac:dyDescent="0.2">
      <c r="D15057" s="232"/>
      <c r="E15057" s="232"/>
      <c r="F15057" s="232"/>
      <c r="H15057" s="232"/>
      <c r="I15057" s="232"/>
      <c r="J15057" s="232"/>
      <c r="K15057" s="232"/>
      <c r="L15057" s="232"/>
      <c r="M15057" s="239"/>
    </row>
    <row r="15058" spans="4:13" x14ac:dyDescent="0.2">
      <c r="D15058" s="232"/>
      <c r="E15058" s="232"/>
      <c r="F15058" s="232"/>
      <c r="H15058" s="232"/>
      <c r="I15058" s="232"/>
      <c r="J15058" s="232"/>
      <c r="K15058" s="232"/>
      <c r="L15058" s="232"/>
      <c r="M15058" s="239"/>
    </row>
    <row r="15059" spans="4:13" x14ac:dyDescent="0.2">
      <c r="D15059" s="232"/>
      <c r="E15059" s="232"/>
      <c r="F15059" s="232"/>
      <c r="H15059" s="232"/>
      <c r="I15059" s="232"/>
      <c r="J15059" s="232"/>
      <c r="K15059" s="232"/>
      <c r="L15059" s="232"/>
      <c r="M15059" s="239"/>
    </row>
    <row r="15060" spans="4:13" x14ac:dyDescent="0.2">
      <c r="D15060" s="232"/>
      <c r="E15060" s="232"/>
      <c r="F15060" s="232"/>
      <c r="H15060" s="232"/>
      <c r="I15060" s="232"/>
      <c r="J15060" s="232"/>
      <c r="K15060" s="232"/>
      <c r="L15060" s="232"/>
      <c r="M15060" s="239"/>
    </row>
    <row r="15061" spans="4:13" x14ac:dyDescent="0.2">
      <c r="D15061" s="232"/>
      <c r="E15061" s="232"/>
      <c r="F15061" s="232"/>
      <c r="H15061" s="232"/>
      <c r="I15061" s="232"/>
      <c r="J15061" s="232"/>
      <c r="K15061" s="232"/>
      <c r="L15061" s="232"/>
      <c r="M15061" s="239"/>
    </row>
    <row r="15062" spans="4:13" x14ac:dyDescent="0.2">
      <c r="D15062" s="232"/>
      <c r="E15062" s="232"/>
      <c r="F15062" s="232"/>
      <c r="H15062" s="232"/>
      <c r="I15062" s="232"/>
      <c r="J15062" s="232"/>
      <c r="K15062" s="232"/>
      <c r="L15062" s="232"/>
      <c r="M15062" s="239"/>
    </row>
    <row r="15063" spans="4:13" x14ac:dyDescent="0.2">
      <c r="D15063" s="232"/>
      <c r="E15063" s="232"/>
      <c r="F15063" s="232"/>
      <c r="H15063" s="232"/>
      <c r="I15063" s="232"/>
      <c r="J15063" s="232"/>
      <c r="K15063" s="232"/>
      <c r="L15063" s="232"/>
      <c r="M15063" s="239"/>
    </row>
    <row r="15064" spans="4:13" x14ac:dyDescent="0.2">
      <c r="D15064" s="232"/>
      <c r="E15064" s="232"/>
      <c r="F15064" s="232"/>
      <c r="H15064" s="232"/>
      <c r="I15064" s="232"/>
      <c r="J15064" s="232"/>
      <c r="K15064" s="232"/>
      <c r="L15064" s="232"/>
      <c r="M15064" s="239"/>
    </row>
    <row r="15065" spans="4:13" x14ac:dyDescent="0.2">
      <c r="D15065" s="232"/>
      <c r="E15065" s="232"/>
      <c r="F15065" s="232"/>
      <c r="H15065" s="232"/>
      <c r="I15065" s="232"/>
      <c r="J15065" s="232"/>
      <c r="K15065" s="232"/>
      <c r="L15065" s="232"/>
      <c r="M15065" s="239"/>
    </row>
    <row r="15066" spans="4:13" x14ac:dyDescent="0.2">
      <c r="D15066" s="232"/>
      <c r="E15066" s="232"/>
      <c r="F15066" s="232"/>
      <c r="H15066" s="232"/>
      <c r="I15066" s="232"/>
      <c r="J15066" s="232"/>
      <c r="K15066" s="232"/>
      <c r="L15066" s="232"/>
      <c r="M15066" s="239"/>
    </row>
    <row r="15067" spans="4:13" x14ac:dyDescent="0.2">
      <c r="D15067" s="232"/>
      <c r="E15067" s="232"/>
      <c r="F15067" s="232"/>
      <c r="H15067" s="232"/>
      <c r="I15067" s="232"/>
      <c r="J15067" s="232"/>
      <c r="K15067" s="232"/>
      <c r="L15067" s="232"/>
      <c r="M15067" s="239"/>
    </row>
    <row r="15068" spans="4:13" x14ac:dyDescent="0.2">
      <c r="D15068" s="232"/>
      <c r="E15068" s="232"/>
      <c r="F15068" s="232"/>
      <c r="H15068" s="232"/>
      <c r="I15068" s="232"/>
      <c r="J15068" s="232"/>
      <c r="K15068" s="232"/>
      <c r="L15068" s="232"/>
      <c r="M15068" s="239"/>
    </row>
    <row r="15069" spans="4:13" x14ac:dyDescent="0.2">
      <c r="D15069" s="232"/>
      <c r="E15069" s="232"/>
      <c r="F15069" s="232"/>
      <c r="H15069" s="232"/>
      <c r="I15069" s="232"/>
      <c r="J15069" s="232"/>
      <c r="K15069" s="232"/>
      <c r="L15069" s="232"/>
      <c r="M15069" s="239"/>
    </row>
    <row r="15070" spans="4:13" x14ac:dyDescent="0.2">
      <c r="D15070" s="232"/>
      <c r="E15070" s="232"/>
      <c r="F15070" s="232"/>
      <c r="H15070" s="232"/>
      <c r="I15070" s="232"/>
      <c r="J15070" s="232"/>
      <c r="K15070" s="232"/>
      <c r="L15070" s="232"/>
      <c r="M15070" s="239"/>
    </row>
    <row r="15071" spans="4:13" x14ac:dyDescent="0.2">
      <c r="D15071" s="232"/>
      <c r="E15071" s="232"/>
      <c r="F15071" s="232"/>
      <c r="H15071" s="232"/>
      <c r="I15071" s="232"/>
      <c r="J15071" s="232"/>
      <c r="K15071" s="232"/>
      <c r="L15071" s="232"/>
      <c r="M15071" s="239"/>
    </row>
    <row r="15072" spans="4:13" x14ac:dyDescent="0.2">
      <c r="D15072" s="232"/>
      <c r="E15072" s="232"/>
      <c r="F15072" s="232"/>
      <c r="H15072" s="232"/>
      <c r="I15072" s="232"/>
      <c r="J15072" s="232"/>
      <c r="K15072" s="232"/>
      <c r="L15072" s="232"/>
      <c r="M15072" s="239"/>
    </row>
    <row r="15073" spans="4:13" x14ac:dyDescent="0.2">
      <c r="D15073" s="232"/>
      <c r="E15073" s="232"/>
      <c r="F15073" s="232"/>
      <c r="H15073" s="232"/>
      <c r="I15073" s="232"/>
      <c r="J15073" s="232"/>
      <c r="K15073" s="232"/>
      <c r="L15073" s="232"/>
      <c r="M15073" s="239"/>
    </row>
    <row r="15074" spans="4:13" x14ac:dyDescent="0.2">
      <c r="D15074" s="232"/>
      <c r="E15074" s="232"/>
      <c r="F15074" s="232"/>
      <c r="H15074" s="232"/>
      <c r="I15074" s="232"/>
      <c r="J15074" s="232"/>
      <c r="K15074" s="232"/>
      <c r="L15074" s="232"/>
      <c r="M15074" s="239"/>
    </row>
    <row r="15075" spans="4:13" x14ac:dyDescent="0.2">
      <c r="D15075" s="232"/>
      <c r="E15075" s="232"/>
      <c r="F15075" s="232"/>
      <c r="H15075" s="232"/>
      <c r="I15075" s="232"/>
      <c r="J15075" s="232"/>
      <c r="K15075" s="232"/>
      <c r="L15075" s="232"/>
      <c r="M15075" s="239"/>
    </row>
    <row r="15076" spans="4:13" x14ac:dyDescent="0.2">
      <c r="D15076" s="232"/>
      <c r="E15076" s="232"/>
      <c r="F15076" s="232"/>
      <c r="H15076" s="232"/>
      <c r="I15076" s="232"/>
      <c r="J15076" s="232"/>
      <c r="K15076" s="232"/>
      <c r="L15076" s="232"/>
      <c r="M15076" s="239"/>
    </row>
    <row r="15077" spans="4:13" x14ac:dyDescent="0.2">
      <c r="D15077" s="232"/>
      <c r="E15077" s="232"/>
      <c r="F15077" s="232"/>
      <c r="H15077" s="232"/>
      <c r="I15077" s="232"/>
      <c r="J15077" s="232"/>
      <c r="K15077" s="232"/>
      <c r="L15077" s="232"/>
      <c r="M15077" s="239"/>
    </row>
    <row r="15078" spans="4:13" x14ac:dyDescent="0.2">
      <c r="D15078" s="232"/>
      <c r="E15078" s="232"/>
      <c r="F15078" s="232"/>
      <c r="H15078" s="232"/>
      <c r="I15078" s="232"/>
      <c r="J15078" s="232"/>
      <c r="K15078" s="232"/>
      <c r="L15078" s="232"/>
      <c r="M15078" s="239"/>
    </row>
    <row r="15079" spans="4:13" x14ac:dyDescent="0.2">
      <c r="D15079" s="232"/>
      <c r="E15079" s="232"/>
      <c r="F15079" s="232"/>
      <c r="H15079" s="232"/>
      <c r="I15079" s="232"/>
      <c r="J15079" s="232"/>
      <c r="K15079" s="232"/>
      <c r="L15079" s="232"/>
      <c r="M15079" s="239"/>
    </row>
    <row r="15080" spans="4:13" x14ac:dyDescent="0.2">
      <c r="D15080" s="232"/>
      <c r="E15080" s="232"/>
      <c r="F15080" s="232"/>
      <c r="H15080" s="232"/>
      <c r="I15080" s="232"/>
      <c r="J15080" s="232"/>
      <c r="K15080" s="232"/>
      <c r="L15080" s="232"/>
      <c r="M15080" s="239"/>
    </row>
    <row r="15081" spans="4:13" x14ac:dyDescent="0.2">
      <c r="D15081" s="232"/>
      <c r="E15081" s="232"/>
      <c r="F15081" s="232"/>
      <c r="H15081" s="232"/>
      <c r="I15081" s="232"/>
      <c r="J15081" s="232"/>
      <c r="K15081" s="232"/>
      <c r="L15081" s="232"/>
      <c r="M15081" s="239"/>
    </row>
    <row r="15082" spans="4:13" x14ac:dyDescent="0.2">
      <c r="D15082" s="232"/>
      <c r="E15082" s="232"/>
      <c r="F15082" s="232"/>
      <c r="H15082" s="232"/>
      <c r="I15082" s="232"/>
      <c r="J15082" s="232"/>
      <c r="K15082" s="232"/>
      <c r="L15082" s="232"/>
      <c r="M15082" s="239"/>
    </row>
    <row r="15083" spans="4:13" x14ac:dyDescent="0.2">
      <c r="D15083" s="232"/>
      <c r="E15083" s="232"/>
      <c r="F15083" s="232"/>
      <c r="H15083" s="232"/>
      <c r="I15083" s="232"/>
      <c r="J15083" s="232"/>
      <c r="K15083" s="232"/>
      <c r="L15083" s="232"/>
      <c r="M15083" s="239"/>
    </row>
    <row r="15084" spans="4:13" x14ac:dyDescent="0.2">
      <c r="D15084" s="232"/>
      <c r="E15084" s="232"/>
      <c r="F15084" s="232"/>
      <c r="H15084" s="232"/>
      <c r="I15084" s="232"/>
      <c r="J15084" s="232"/>
      <c r="K15084" s="232"/>
      <c r="L15084" s="232"/>
      <c r="M15084" s="239"/>
    </row>
    <row r="15085" spans="4:13" x14ac:dyDescent="0.2">
      <c r="D15085" s="232"/>
      <c r="E15085" s="232"/>
      <c r="F15085" s="232"/>
      <c r="H15085" s="232"/>
      <c r="I15085" s="232"/>
      <c r="J15085" s="232"/>
      <c r="K15085" s="232"/>
      <c r="L15085" s="232"/>
      <c r="M15085" s="239"/>
    </row>
    <row r="15086" spans="4:13" x14ac:dyDescent="0.2">
      <c r="D15086" s="232"/>
      <c r="E15086" s="232"/>
      <c r="F15086" s="232"/>
      <c r="H15086" s="232"/>
      <c r="I15086" s="232"/>
      <c r="J15086" s="232"/>
      <c r="K15086" s="232"/>
      <c r="L15086" s="232"/>
      <c r="M15086" s="239"/>
    </row>
    <row r="15087" spans="4:13" x14ac:dyDescent="0.2">
      <c r="D15087" s="232"/>
      <c r="E15087" s="232"/>
      <c r="F15087" s="232"/>
      <c r="H15087" s="232"/>
      <c r="I15087" s="232"/>
      <c r="J15087" s="232"/>
      <c r="K15087" s="232"/>
      <c r="L15087" s="232"/>
      <c r="M15087" s="239"/>
    </row>
    <row r="15088" spans="4:13" x14ac:dyDescent="0.2">
      <c r="D15088" s="232"/>
      <c r="E15088" s="232"/>
      <c r="F15088" s="232"/>
      <c r="H15088" s="232"/>
      <c r="I15088" s="232"/>
      <c r="J15088" s="232"/>
      <c r="K15088" s="232"/>
      <c r="L15088" s="232"/>
      <c r="M15088" s="239"/>
    </row>
    <row r="15089" spans="4:13" x14ac:dyDescent="0.2">
      <c r="D15089" s="232"/>
      <c r="E15089" s="232"/>
      <c r="F15089" s="232"/>
      <c r="H15089" s="232"/>
      <c r="I15089" s="232"/>
      <c r="J15089" s="232"/>
      <c r="K15089" s="232"/>
      <c r="L15089" s="232"/>
      <c r="M15089" s="239"/>
    </row>
    <row r="15090" spans="4:13" x14ac:dyDescent="0.2">
      <c r="D15090" s="232"/>
      <c r="E15090" s="232"/>
      <c r="F15090" s="232"/>
      <c r="H15090" s="232"/>
      <c r="I15090" s="232"/>
      <c r="J15090" s="232"/>
      <c r="K15090" s="232"/>
      <c r="L15090" s="232"/>
      <c r="M15090" s="239"/>
    </row>
    <row r="15091" spans="4:13" x14ac:dyDescent="0.2">
      <c r="D15091" s="232"/>
      <c r="E15091" s="232"/>
      <c r="F15091" s="232"/>
      <c r="H15091" s="232"/>
      <c r="I15091" s="232"/>
      <c r="J15091" s="232"/>
      <c r="K15091" s="232"/>
      <c r="L15091" s="232"/>
      <c r="M15091" s="239"/>
    </row>
    <row r="15092" spans="4:13" x14ac:dyDescent="0.2">
      <c r="D15092" s="232"/>
      <c r="E15092" s="232"/>
      <c r="F15092" s="232"/>
      <c r="H15092" s="232"/>
      <c r="I15092" s="232"/>
      <c r="J15092" s="232"/>
      <c r="K15092" s="232"/>
      <c r="L15092" s="232"/>
      <c r="M15092" s="239"/>
    </row>
    <row r="15093" spans="4:13" x14ac:dyDescent="0.2">
      <c r="D15093" s="232"/>
      <c r="E15093" s="232"/>
      <c r="F15093" s="232"/>
      <c r="H15093" s="232"/>
      <c r="I15093" s="232"/>
      <c r="J15093" s="232"/>
      <c r="K15093" s="232"/>
      <c r="L15093" s="232"/>
      <c r="M15093" s="239"/>
    </row>
    <row r="15094" spans="4:13" x14ac:dyDescent="0.2">
      <c r="D15094" s="232"/>
      <c r="E15094" s="232"/>
      <c r="F15094" s="232"/>
      <c r="H15094" s="232"/>
      <c r="I15094" s="232"/>
      <c r="J15094" s="232"/>
      <c r="K15094" s="232"/>
      <c r="L15094" s="232"/>
      <c r="M15094" s="239"/>
    </row>
    <row r="15095" spans="4:13" x14ac:dyDescent="0.2">
      <c r="D15095" s="232"/>
      <c r="E15095" s="232"/>
      <c r="F15095" s="232"/>
      <c r="H15095" s="232"/>
      <c r="I15095" s="232"/>
      <c r="J15095" s="232"/>
      <c r="K15095" s="232"/>
      <c r="L15095" s="232"/>
      <c r="M15095" s="239"/>
    </row>
    <row r="15096" spans="4:13" x14ac:dyDescent="0.2">
      <c r="D15096" s="232"/>
      <c r="E15096" s="232"/>
      <c r="F15096" s="232"/>
      <c r="H15096" s="232"/>
      <c r="I15096" s="232"/>
      <c r="J15096" s="232"/>
      <c r="K15096" s="232"/>
      <c r="L15096" s="232"/>
      <c r="M15096" s="239"/>
    </row>
    <row r="15097" spans="4:13" x14ac:dyDescent="0.2">
      <c r="D15097" s="232"/>
      <c r="E15097" s="232"/>
      <c r="F15097" s="232"/>
      <c r="H15097" s="232"/>
      <c r="I15097" s="232"/>
      <c r="J15097" s="232"/>
      <c r="K15097" s="232"/>
      <c r="L15097" s="232"/>
      <c r="M15097" s="239"/>
    </row>
    <row r="15098" spans="4:13" x14ac:dyDescent="0.2">
      <c r="D15098" s="232"/>
      <c r="E15098" s="232"/>
      <c r="F15098" s="232"/>
      <c r="H15098" s="232"/>
      <c r="I15098" s="232"/>
      <c r="J15098" s="232"/>
      <c r="K15098" s="232"/>
      <c r="L15098" s="232"/>
      <c r="M15098" s="239"/>
    </row>
    <row r="15099" spans="4:13" x14ac:dyDescent="0.2">
      <c r="D15099" s="232"/>
      <c r="E15099" s="232"/>
      <c r="F15099" s="232"/>
      <c r="H15099" s="232"/>
      <c r="I15099" s="232"/>
      <c r="J15099" s="232"/>
      <c r="K15099" s="232"/>
      <c r="L15099" s="232"/>
      <c r="M15099" s="239"/>
    </row>
    <row r="15100" spans="4:13" x14ac:dyDescent="0.2">
      <c r="D15100" s="232"/>
      <c r="E15100" s="232"/>
      <c r="F15100" s="232"/>
      <c r="H15100" s="232"/>
      <c r="I15100" s="232"/>
      <c r="J15100" s="232"/>
      <c r="K15100" s="232"/>
      <c r="L15100" s="232"/>
      <c r="M15100" s="239"/>
    </row>
    <row r="15101" spans="4:13" x14ac:dyDescent="0.2">
      <c r="D15101" s="232"/>
      <c r="E15101" s="232"/>
      <c r="F15101" s="232"/>
      <c r="H15101" s="232"/>
      <c r="I15101" s="232"/>
      <c r="J15101" s="232"/>
      <c r="K15101" s="232"/>
      <c r="L15101" s="232"/>
      <c r="M15101" s="239"/>
    </row>
    <row r="15102" spans="4:13" x14ac:dyDescent="0.2">
      <c r="D15102" s="232"/>
      <c r="E15102" s="232"/>
      <c r="F15102" s="232"/>
      <c r="H15102" s="232"/>
      <c r="I15102" s="232"/>
      <c r="J15102" s="232"/>
      <c r="K15102" s="232"/>
      <c r="L15102" s="232"/>
      <c r="M15102" s="239"/>
    </row>
    <row r="15103" spans="4:13" x14ac:dyDescent="0.2">
      <c r="D15103" s="232"/>
      <c r="E15103" s="232"/>
      <c r="F15103" s="232"/>
      <c r="H15103" s="232"/>
      <c r="I15103" s="232"/>
      <c r="J15103" s="232"/>
      <c r="K15103" s="232"/>
      <c r="L15103" s="232"/>
      <c r="M15103" s="239"/>
    </row>
    <row r="15104" spans="4:13" x14ac:dyDescent="0.2">
      <c r="D15104" s="232"/>
      <c r="E15104" s="232"/>
      <c r="F15104" s="232"/>
      <c r="H15104" s="232"/>
      <c r="I15104" s="232"/>
      <c r="J15104" s="232"/>
      <c r="K15104" s="232"/>
      <c r="L15104" s="232"/>
      <c r="M15104" s="239"/>
    </row>
    <row r="15105" spans="4:13" x14ac:dyDescent="0.2">
      <c r="D15105" s="232"/>
      <c r="E15105" s="232"/>
      <c r="F15105" s="232"/>
      <c r="H15105" s="232"/>
      <c r="I15105" s="232"/>
      <c r="J15105" s="232"/>
      <c r="K15105" s="232"/>
      <c r="L15105" s="232"/>
      <c r="M15105" s="239"/>
    </row>
    <row r="15106" spans="4:13" x14ac:dyDescent="0.2">
      <c r="D15106" s="232"/>
      <c r="E15106" s="232"/>
      <c r="F15106" s="232"/>
      <c r="H15106" s="232"/>
      <c r="I15106" s="232"/>
      <c r="J15106" s="232"/>
      <c r="K15106" s="232"/>
      <c r="L15106" s="232"/>
      <c r="M15106" s="239"/>
    </row>
    <row r="15107" spans="4:13" x14ac:dyDescent="0.2">
      <c r="D15107" s="232"/>
      <c r="E15107" s="232"/>
      <c r="F15107" s="232"/>
      <c r="H15107" s="232"/>
      <c r="I15107" s="232"/>
      <c r="J15107" s="232"/>
      <c r="K15107" s="232"/>
      <c r="L15107" s="232"/>
      <c r="M15107" s="239"/>
    </row>
    <row r="15108" spans="4:13" x14ac:dyDescent="0.2">
      <c r="D15108" s="232"/>
      <c r="E15108" s="232"/>
      <c r="F15108" s="232"/>
      <c r="H15108" s="232"/>
      <c r="I15108" s="232"/>
      <c r="J15108" s="232"/>
      <c r="K15108" s="232"/>
      <c r="L15108" s="232"/>
      <c r="M15108" s="239"/>
    </row>
    <row r="15109" spans="4:13" x14ac:dyDescent="0.2">
      <c r="D15109" s="232"/>
      <c r="E15109" s="232"/>
      <c r="F15109" s="232"/>
      <c r="H15109" s="232"/>
      <c r="I15109" s="232"/>
      <c r="J15109" s="232"/>
      <c r="K15109" s="232"/>
      <c r="L15109" s="232"/>
      <c r="M15109" s="239"/>
    </row>
    <row r="15110" spans="4:13" x14ac:dyDescent="0.2">
      <c r="D15110" s="232"/>
      <c r="E15110" s="232"/>
      <c r="F15110" s="232"/>
      <c r="H15110" s="232"/>
      <c r="I15110" s="232"/>
      <c r="J15110" s="232"/>
      <c r="K15110" s="232"/>
      <c r="L15110" s="232"/>
      <c r="M15110" s="239"/>
    </row>
    <row r="15111" spans="4:13" x14ac:dyDescent="0.2">
      <c r="D15111" s="232"/>
      <c r="E15111" s="232"/>
      <c r="F15111" s="232"/>
      <c r="H15111" s="232"/>
      <c r="I15111" s="232"/>
      <c r="J15111" s="232"/>
      <c r="K15111" s="232"/>
      <c r="L15111" s="232"/>
      <c r="M15111" s="239"/>
    </row>
    <row r="15112" spans="4:13" x14ac:dyDescent="0.2">
      <c r="D15112" s="232"/>
      <c r="E15112" s="232"/>
      <c r="F15112" s="232"/>
      <c r="H15112" s="232"/>
      <c r="I15112" s="232"/>
      <c r="J15112" s="232"/>
      <c r="K15112" s="232"/>
      <c r="L15112" s="232"/>
      <c r="M15112" s="239"/>
    </row>
    <row r="15113" spans="4:13" x14ac:dyDescent="0.2">
      <c r="D15113" s="232"/>
      <c r="E15113" s="232"/>
      <c r="F15113" s="232"/>
      <c r="H15113" s="232"/>
      <c r="I15113" s="232"/>
      <c r="J15113" s="232"/>
      <c r="K15113" s="232"/>
      <c r="L15113" s="232"/>
      <c r="M15113" s="239"/>
    </row>
    <row r="15114" spans="4:13" x14ac:dyDescent="0.2">
      <c r="D15114" s="232"/>
      <c r="E15114" s="232"/>
      <c r="F15114" s="232"/>
      <c r="H15114" s="232"/>
      <c r="I15114" s="232"/>
      <c r="J15114" s="232"/>
      <c r="K15114" s="232"/>
      <c r="L15114" s="232"/>
      <c r="M15114" s="239"/>
    </row>
    <row r="15115" spans="4:13" x14ac:dyDescent="0.2">
      <c r="D15115" s="232"/>
      <c r="E15115" s="232"/>
      <c r="F15115" s="232"/>
      <c r="H15115" s="232"/>
      <c r="I15115" s="232"/>
      <c r="J15115" s="232"/>
      <c r="K15115" s="232"/>
      <c r="L15115" s="232"/>
      <c r="M15115" s="239"/>
    </row>
    <row r="15116" spans="4:13" x14ac:dyDescent="0.2">
      <c r="D15116" s="232"/>
      <c r="E15116" s="232"/>
      <c r="F15116" s="232"/>
      <c r="H15116" s="232"/>
      <c r="I15116" s="232"/>
      <c r="J15116" s="232"/>
      <c r="K15116" s="232"/>
      <c r="L15116" s="232"/>
      <c r="M15116" s="239"/>
    </row>
    <row r="15117" spans="4:13" x14ac:dyDescent="0.2">
      <c r="D15117" s="232"/>
      <c r="E15117" s="232"/>
      <c r="F15117" s="232"/>
      <c r="H15117" s="232"/>
      <c r="I15117" s="232"/>
      <c r="J15117" s="232"/>
      <c r="K15117" s="232"/>
      <c r="L15117" s="232"/>
      <c r="M15117" s="239"/>
    </row>
    <row r="15118" spans="4:13" x14ac:dyDescent="0.2">
      <c r="D15118" s="232"/>
      <c r="E15118" s="232"/>
      <c r="F15118" s="232"/>
      <c r="H15118" s="232"/>
      <c r="I15118" s="232"/>
      <c r="J15118" s="232"/>
      <c r="K15118" s="232"/>
      <c r="L15118" s="232"/>
      <c r="M15118" s="239"/>
    </row>
    <row r="15119" spans="4:13" x14ac:dyDescent="0.2">
      <c r="D15119" s="232"/>
      <c r="E15119" s="232"/>
      <c r="F15119" s="232"/>
      <c r="H15119" s="232"/>
      <c r="I15119" s="232"/>
      <c r="J15119" s="232"/>
      <c r="K15119" s="232"/>
      <c r="L15119" s="232"/>
      <c r="M15119" s="239"/>
    </row>
    <row r="15120" spans="4:13" x14ac:dyDescent="0.2">
      <c r="D15120" s="232"/>
      <c r="E15120" s="232"/>
      <c r="F15120" s="232"/>
      <c r="H15120" s="232"/>
      <c r="I15120" s="232"/>
      <c r="J15120" s="232"/>
      <c r="K15120" s="232"/>
      <c r="L15120" s="232"/>
      <c r="M15120" s="239"/>
    </row>
    <row r="15121" spans="4:13" x14ac:dyDescent="0.2">
      <c r="D15121" s="232"/>
      <c r="E15121" s="232"/>
      <c r="F15121" s="232"/>
      <c r="H15121" s="232"/>
      <c r="I15121" s="232"/>
      <c r="J15121" s="232"/>
      <c r="K15121" s="232"/>
      <c r="L15121" s="232"/>
      <c r="M15121" s="239"/>
    </row>
    <row r="15122" spans="4:13" x14ac:dyDescent="0.2">
      <c r="D15122" s="232"/>
      <c r="E15122" s="232"/>
      <c r="F15122" s="232"/>
      <c r="H15122" s="232"/>
      <c r="I15122" s="232"/>
      <c r="J15122" s="232"/>
      <c r="K15122" s="232"/>
      <c r="L15122" s="232"/>
      <c r="M15122" s="239"/>
    </row>
    <row r="15123" spans="4:13" x14ac:dyDescent="0.2">
      <c r="D15123" s="232"/>
      <c r="E15123" s="232"/>
      <c r="F15123" s="232"/>
      <c r="H15123" s="232"/>
      <c r="I15123" s="232"/>
      <c r="J15123" s="232"/>
      <c r="K15123" s="232"/>
      <c r="L15123" s="232"/>
      <c r="M15123" s="239"/>
    </row>
    <row r="15124" spans="4:13" x14ac:dyDescent="0.2">
      <c r="D15124" s="232"/>
      <c r="E15124" s="232"/>
      <c r="F15124" s="232"/>
      <c r="H15124" s="232"/>
      <c r="I15124" s="232"/>
      <c r="J15124" s="232"/>
      <c r="K15124" s="232"/>
      <c r="L15124" s="232"/>
      <c r="M15124" s="239"/>
    </row>
    <row r="15125" spans="4:13" x14ac:dyDescent="0.2">
      <c r="D15125" s="232"/>
      <c r="E15125" s="232"/>
      <c r="F15125" s="232"/>
      <c r="H15125" s="232"/>
      <c r="I15125" s="232"/>
      <c r="J15125" s="232"/>
      <c r="K15125" s="232"/>
      <c r="L15125" s="232"/>
      <c r="M15125" s="239"/>
    </row>
    <row r="15126" spans="4:13" x14ac:dyDescent="0.2">
      <c r="D15126" s="232"/>
      <c r="E15126" s="232"/>
      <c r="F15126" s="232"/>
      <c r="H15126" s="232"/>
      <c r="I15126" s="232"/>
      <c r="J15126" s="232"/>
      <c r="K15126" s="232"/>
      <c r="L15126" s="232"/>
      <c r="M15126" s="239"/>
    </row>
    <row r="15127" spans="4:13" x14ac:dyDescent="0.2">
      <c r="D15127" s="232"/>
      <c r="E15127" s="232"/>
      <c r="F15127" s="232"/>
      <c r="H15127" s="232"/>
      <c r="I15127" s="232"/>
      <c r="J15127" s="232"/>
      <c r="K15127" s="232"/>
      <c r="L15127" s="232"/>
      <c r="M15127" s="239"/>
    </row>
    <row r="15128" spans="4:13" x14ac:dyDescent="0.2">
      <c r="D15128" s="232"/>
      <c r="E15128" s="232"/>
      <c r="F15128" s="232"/>
      <c r="H15128" s="232"/>
      <c r="I15128" s="232"/>
      <c r="J15128" s="232"/>
      <c r="K15128" s="232"/>
      <c r="L15128" s="232"/>
      <c r="M15128" s="239"/>
    </row>
    <row r="15129" spans="4:13" x14ac:dyDescent="0.2">
      <c r="D15129" s="232"/>
      <c r="E15129" s="232"/>
      <c r="F15129" s="232"/>
      <c r="H15129" s="232"/>
      <c r="I15129" s="232"/>
      <c r="J15129" s="232"/>
      <c r="K15129" s="232"/>
      <c r="L15129" s="232"/>
      <c r="M15129" s="239"/>
    </row>
    <row r="15130" spans="4:13" x14ac:dyDescent="0.2">
      <c r="D15130" s="232"/>
      <c r="E15130" s="232"/>
      <c r="F15130" s="232"/>
      <c r="H15130" s="232"/>
      <c r="I15130" s="232"/>
      <c r="J15130" s="232"/>
      <c r="K15130" s="232"/>
      <c r="L15130" s="232"/>
      <c r="M15130" s="239"/>
    </row>
    <row r="15131" spans="4:13" x14ac:dyDescent="0.2">
      <c r="D15131" s="232"/>
      <c r="E15131" s="232"/>
      <c r="F15131" s="232"/>
      <c r="H15131" s="232"/>
      <c r="I15131" s="232"/>
      <c r="J15131" s="232"/>
      <c r="K15131" s="232"/>
      <c r="L15131" s="232"/>
      <c r="M15131" s="239"/>
    </row>
    <row r="15132" spans="4:13" x14ac:dyDescent="0.2">
      <c r="D15132" s="232"/>
      <c r="E15132" s="232"/>
      <c r="F15132" s="232"/>
      <c r="H15132" s="232"/>
      <c r="I15132" s="232"/>
      <c r="J15132" s="232"/>
      <c r="K15132" s="232"/>
      <c r="L15132" s="232"/>
      <c r="M15132" s="239"/>
    </row>
    <row r="15133" spans="4:13" x14ac:dyDescent="0.2">
      <c r="D15133" s="232"/>
      <c r="E15133" s="232"/>
      <c r="F15133" s="232"/>
      <c r="H15133" s="232"/>
      <c r="I15133" s="232"/>
      <c r="J15133" s="232"/>
      <c r="K15133" s="232"/>
      <c r="L15133" s="232"/>
      <c r="M15133" s="239"/>
    </row>
    <row r="15134" spans="4:13" x14ac:dyDescent="0.2">
      <c r="D15134" s="232"/>
      <c r="E15134" s="232"/>
      <c r="F15134" s="232"/>
      <c r="H15134" s="232"/>
      <c r="I15134" s="232"/>
      <c r="J15134" s="232"/>
      <c r="K15134" s="232"/>
      <c r="L15134" s="232"/>
      <c r="M15134" s="239"/>
    </row>
    <row r="15135" spans="4:13" x14ac:dyDescent="0.2">
      <c r="D15135" s="232"/>
      <c r="E15135" s="232"/>
      <c r="F15135" s="232"/>
      <c r="H15135" s="232"/>
      <c r="I15135" s="232"/>
      <c r="J15135" s="232"/>
      <c r="K15135" s="232"/>
      <c r="L15135" s="232"/>
      <c r="M15135" s="239"/>
    </row>
    <row r="15136" spans="4:13" x14ac:dyDescent="0.2">
      <c r="D15136" s="232"/>
      <c r="E15136" s="232"/>
      <c r="F15136" s="232"/>
      <c r="H15136" s="232"/>
      <c r="I15136" s="232"/>
      <c r="J15136" s="232"/>
      <c r="K15136" s="232"/>
      <c r="L15136" s="232"/>
      <c r="M15136" s="239"/>
    </row>
    <row r="15137" spans="4:13" x14ac:dyDescent="0.2">
      <c r="D15137" s="232"/>
      <c r="E15137" s="232"/>
      <c r="F15137" s="232"/>
      <c r="H15137" s="232"/>
      <c r="I15137" s="232"/>
      <c r="J15137" s="232"/>
      <c r="K15137" s="232"/>
      <c r="L15137" s="232"/>
      <c r="M15137" s="239"/>
    </row>
    <row r="15138" spans="4:13" x14ac:dyDescent="0.2">
      <c r="D15138" s="232"/>
      <c r="E15138" s="232"/>
      <c r="F15138" s="232"/>
      <c r="H15138" s="232"/>
      <c r="I15138" s="232"/>
      <c r="J15138" s="232"/>
      <c r="K15138" s="232"/>
      <c r="L15138" s="232"/>
      <c r="M15138" s="239"/>
    </row>
    <row r="15139" spans="4:13" x14ac:dyDescent="0.2">
      <c r="D15139" s="232"/>
      <c r="E15139" s="232"/>
      <c r="F15139" s="232"/>
      <c r="H15139" s="232"/>
      <c r="I15139" s="232"/>
      <c r="J15139" s="232"/>
      <c r="K15139" s="232"/>
      <c r="L15139" s="232"/>
      <c r="M15139" s="239"/>
    </row>
    <row r="15140" spans="4:13" x14ac:dyDescent="0.2">
      <c r="D15140" s="232"/>
      <c r="E15140" s="232"/>
      <c r="F15140" s="232"/>
      <c r="H15140" s="232"/>
      <c r="I15140" s="232"/>
      <c r="J15140" s="232"/>
      <c r="K15140" s="232"/>
      <c r="L15140" s="232"/>
      <c r="M15140" s="239"/>
    </row>
    <row r="15141" spans="4:13" x14ac:dyDescent="0.2">
      <c r="D15141" s="232"/>
      <c r="E15141" s="232"/>
      <c r="F15141" s="232"/>
      <c r="H15141" s="232"/>
      <c r="I15141" s="232"/>
      <c r="J15141" s="232"/>
      <c r="K15141" s="232"/>
      <c r="L15141" s="232"/>
      <c r="M15141" s="239"/>
    </row>
    <row r="15142" spans="4:13" x14ac:dyDescent="0.2">
      <c r="D15142" s="232"/>
      <c r="E15142" s="232"/>
      <c r="F15142" s="232"/>
      <c r="H15142" s="232"/>
      <c r="I15142" s="232"/>
      <c r="J15142" s="232"/>
      <c r="K15142" s="232"/>
      <c r="L15142" s="232"/>
      <c r="M15142" s="239"/>
    </row>
    <row r="15143" spans="4:13" x14ac:dyDescent="0.2">
      <c r="D15143" s="232"/>
      <c r="E15143" s="232"/>
      <c r="F15143" s="232"/>
      <c r="H15143" s="232"/>
      <c r="I15143" s="232"/>
      <c r="J15143" s="232"/>
      <c r="K15143" s="232"/>
      <c r="L15143" s="232"/>
      <c r="M15143" s="239"/>
    </row>
    <row r="15144" spans="4:13" x14ac:dyDescent="0.2">
      <c r="D15144" s="232"/>
      <c r="E15144" s="232"/>
      <c r="F15144" s="232"/>
      <c r="H15144" s="232"/>
      <c r="I15144" s="232"/>
      <c r="J15144" s="232"/>
      <c r="K15144" s="232"/>
      <c r="L15144" s="232"/>
      <c r="M15144" s="239"/>
    </row>
    <row r="15145" spans="4:13" x14ac:dyDescent="0.2">
      <c r="D15145" s="232"/>
      <c r="E15145" s="232"/>
      <c r="F15145" s="232"/>
      <c r="H15145" s="232"/>
      <c r="I15145" s="232"/>
      <c r="J15145" s="232"/>
      <c r="K15145" s="232"/>
      <c r="L15145" s="232"/>
      <c r="M15145" s="239"/>
    </row>
    <row r="15146" spans="4:13" x14ac:dyDescent="0.2">
      <c r="D15146" s="232"/>
      <c r="E15146" s="232"/>
      <c r="F15146" s="232"/>
      <c r="H15146" s="232"/>
      <c r="I15146" s="232"/>
      <c r="J15146" s="232"/>
      <c r="K15146" s="232"/>
      <c r="L15146" s="232"/>
      <c r="M15146" s="239"/>
    </row>
    <row r="15147" spans="4:13" x14ac:dyDescent="0.2">
      <c r="D15147" s="232"/>
      <c r="E15147" s="232"/>
      <c r="F15147" s="232"/>
      <c r="H15147" s="232"/>
      <c r="I15147" s="232"/>
      <c r="J15147" s="232"/>
      <c r="K15147" s="232"/>
      <c r="L15147" s="232"/>
      <c r="M15147" s="239"/>
    </row>
    <row r="15148" spans="4:13" x14ac:dyDescent="0.2">
      <c r="D15148" s="232"/>
      <c r="E15148" s="232"/>
      <c r="F15148" s="232"/>
      <c r="H15148" s="232"/>
      <c r="I15148" s="232"/>
      <c r="J15148" s="232"/>
      <c r="K15148" s="232"/>
      <c r="L15148" s="232"/>
      <c r="M15148" s="239"/>
    </row>
    <row r="15149" spans="4:13" x14ac:dyDescent="0.2">
      <c r="D15149" s="232"/>
      <c r="E15149" s="232"/>
      <c r="F15149" s="232"/>
      <c r="H15149" s="232"/>
      <c r="I15149" s="232"/>
      <c r="J15149" s="232"/>
      <c r="K15149" s="232"/>
      <c r="L15149" s="232"/>
      <c r="M15149" s="239"/>
    </row>
    <row r="15150" spans="4:13" x14ac:dyDescent="0.2">
      <c r="D15150" s="232"/>
      <c r="E15150" s="232"/>
      <c r="F15150" s="232"/>
      <c r="H15150" s="232"/>
      <c r="I15150" s="232"/>
      <c r="J15150" s="232"/>
      <c r="K15150" s="232"/>
      <c r="L15150" s="232"/>
      <c r="M15150" s="239"/>
    </row>
    <row r="15151" spans="4:13" x14ac:dyDescent="0.2">
      <c r="D15151" s="232"/>
      <c r="E15151" s="232"/>
      <c r="F15151" s="232"/>
      <c r="H15151" s="232"/>
      <c r="I15151" s="232"/>
      <c r="J15151" s="232"/>
      <c r="K15151" s="232"/>
      <c r="L15151" s="232"/>
      <c r="M15151" s="239"/>
    </row>
    <row r="15152" spans="4:13" x14ac:dyDescent="0.2">
      <c r="D15152" s="232"/>
      <c r="E15152" s="232"/>
      <c r="F15152" s="232"/>
      <c r="H15152" s="232"/>
      <c r="I15152" s="232"/>
      <c r="J15152" s="232"/>
      <c r="K15152" s="232"/>
      <c r="L15152" s="232"/>
      <c r="M15152" s="239"/>
    </row>
    <row r="15153" spans="4:13" x14ac:dyDescent="0.2">
      <c r="D15153" s="232"/>
      <c r="E15153" s="232"/>
      <c r="F15153" s="232"/>
      <c r="H15153" s="232"/>
      <c r="I15153" s="232"/>
      <c r="J15153" s="232"/>
      <c r="K15153" s="232"/>
      <c r="L15153" s="232"/>
      <c r="M15153" s="239"/>
    </row>
    <row r="15154" spans="4:13" x14ac:dyDescent="0.2">
      <c r="D15154" s="232"/>
      <c r="E15154" s="232"/>
      <c r="F15154" s="232"/>
      <c r="H15154" s="232"/>
      <c r="I15154" s="232"/>
      <c r="J15154" s="232"/>
      <c r="K15154" s="232"/>
      <c r="L15154" s="232"/>
      <c r="M15154" s="239"/>
    </row>
    <row r="15155" spans="4:13" x14ac:dyDescent="0.2">
      <c r="D15155" s="232"/>
      <c r="E15155" s="232"/>
      <c r="F15155" s="232"/>
      <c r="H15155" s="232"/>
      <c r="I15155" s="232"/>
      <c r="J15155" s="232"/>
      <c r="K15155" s="232"/>
      <c r="L15155" s="232"/>
      <c r="M15155" s="239"/>
    </row>
    <row r="15156" spans="4:13" x14ac:dyDescent="0.2">
      <c r="D15156" s="232"/>
      <c r="E15156" s="232"/>
      <c r="F15156" s="232"/>
      <c r="H15156" s="232"/>
      <c r="I15156" s="232"/>
      <c r="J15156" s="232"/>
      <c r="K15156" s="232"/>
      <c r="L15156" s="232"/>
      <c r="M15156" s="239"/>
    </row>
    <row r="15157" spans="4:13" x14ac:dyDescent="0.2">
      <c r="D15157" s="232"/>
      <c r="E15157" s="232"/>
      <c r="F15157" s="232"/>
      <c r="H15157" s="232"/>
      <c r="I15157" s="232"/>
      <c r="J15157" s="232"/>
      <c r="K15157" s="232"/>
      <c r="L15157" s="232"/>
      <c r="M15157" s="239"/>
    </row>
    <row r="15158" spans="4:13" x14ac:dyDescent="0.2">
      <c r="D15158" s="232"/>
      <c r="E15158" s="232"/>
      <c r="F15158" s="232"/>
      <c r="H15158" s="232"/>
      <c r="I15158" s="232"/>
      <c r="J15158" s="232"/>
      <c r="K15158" s="232"/>
      <c r="L15158" s="232"/>
      <c r="M15158" s="239"/>
    </row>
    <row r="15159" spans="4:13" x14ac:dyDescent="0.2">
      <c r="D15159" s="232"/>
      <c r="E15159" s="232"/>
      <c r="F15159" s="232"/>
      <c r="H15159" s="232"/>
      <c r="I15159" s="232"/>
      <c r="J15159" s="232"/>
      <c r="K15159" s="232"/>
      <c r="L15159" s="232"/>
      <c r="M15159" s="239"/>
    </row>
    <row r="15160" spans="4:13" x14ac:dyDescent="0.2">
      <c r="D15160" s="232"/>
      <c r="E15160" s="232"/>
      <c r="F15160" s="232"/>
      <c r="H15160" s="232"/>
      <c r="I15160" s="232"/>
      <c r="J15160" s="232"/>
      <c r="K15160" s="232"/>
      <c r="L15160" s="232"/>
      <c r="M15160" s="239"/>
    </row>
    <row r="15161" spans="4:13" x14ac:dyDescent="0.2">
      <c r="D15161" s="232"/>
      <c r="E15161" s="232"/>
      <c r="F15161" s="232"/>
      <c r="H15161" s="232"/>
      <c r="I15161" s="232"/>
      <c r="J15161" s="232"/>
      <c r="K15161" s="232"/>
      <c r="L15161" s="232"/>
      <c r="M15161" s="239"/>
    </row>
    <row r="15162" spans="4:13" x14ac:dyDescent="0.2">
      <c r="D15162" s="232"/>
      <c r="E15162" s="232"/>
      <c r="F15162" s="232"/>
      <c r="H15162" s="232"/>
      <c r="I15162" s="232"/>
      <c r="J15162" s="232"/>
      <c r="K15162" s="232"/>
      <c r="L15162" s="232"/>
      <c r="M15162" s="239"/>
    </row>
    <row r="15163" spans="4:13" x14ac:dyDescent="0.2">
      <c r="D15163" s="232"/>
      <c r="E15163" s="232"/>
      <c r="F15163" s="232"/>
      <c r="H15163" s="232"/>
      <c r="I15163" s="232"/>
      <c r="J15163" s="232"/>
      <c r="K15163" s="232"/>
      <c r="L15163" s="232"/>
      <c r="M15163" s="239"/>
    </row>
    <row r="15164" spans="4:13" x14ac:dyDescent="0.2">
      <c r="D15164" s="232"/>
      <c r="E15164" s="232"/>
      <c r="F15164" s="232"/>
      <c r="H15164" s="232"/>
      <c r="I15164" s="232"/>
      <c r="J15164" s="232"/>
      <c r="K15164" s="232"/>
      <c r="L15164" s="232"/>
      <c r="M15164" s="239"/>
    </row>
    <row r="15165" spans="4:13" x14ac:dyDescent="0.2">
      <c r="D15165" s="232"/>
      <c r="E15165" s="232"/>
      <c r="F15165" s="232"/>
      <c r="H15165" s="232"/>
      <c r="I15165" s="232"/>
      <c r="J15165" s="232"/>
      <c r="K15165" s="232"/>
      <c r="L15165" s="232"/>
      <c r="M15165" s="239"/>
    </row>
    <row r="15166" spans="4:13" x14ac:dyDescent="0.2">
      <c r="D15166" s="232"/>
      <c r="E15166" s="232"/>
      <c r="F15166" s="232"/>
      <c r="H15166" s="232"/>
      <c r="I15166" s="232"/>
      <c r="J15166" s="232"/>
      <c r="K15166" s="232"/>
      <c r="L15166" s="232"/>
      <c r="M15166" s="239"/>
    </row>
    <row r="15167" spans="4:13" x14ac:dyDescent="0.2">
      <c r="D15167" s="232"/>
      <c r="E15167" s="232"/>
      <c r="F15167" s="232"/>
      <c r="H15167" s="232"/>
      <c r="I15167" s="232"/>
      <c r="J15167" s="232"/>
      <c r="K15167" s="232"/>
      <c r="L15167" s="232"/>
      <c r="M15167" s="239"/>
    </row>
    <row r="15168" spans="4:13" x14ac:dyDescent="0.2">
      <c r="D15168" s="232"/>
      <c r="E15168" s="232"/>
      <c r="F15168" s="232"/>
      <c r="H15168" s="232"/>
      <c r="I15168" s="232"/>
      <c r="J15168" s="232"/>
      <c r="K15168" s="232"/>
      <c r="L15168" s="232"/>
      <c r="M15168" s="239"/>
    </row>
    <row r="15169" spans="4:13" x14ac:dyDescent="0.2">
      <c r="D15169" s="232"/>
      <c r="E15169" s="232"/>
      <c r="F15169" s="232"/>
      <c r="H15169" s="232"/>
      <c r="I15169" s="232"/>
      <c r="J15169" s="232"/>
      <c r="K15169" s="232"/>
      <c r="L15169" s="232"/>
      <c r="M15169" s="239"/>
    </row>
    <row r="15170" spans="4:13" x14ac:dyDescent="0.2">
      <c r="D15170" s="232"/>
      <c r="E15170" s="232"/>
      <c r="F15170" s="232"/>
      <c r="H15170" s="232"/>
      <c r="I15170" s="232"/>
      <c r="J15170" s="232"/>
      <c r="K15170" s="232"/>
      <c r="L15170" s="232"/>
      <c r="M15170" s="239"/>
    </row>
    <row r="15171" spans="4:13" x14ac:dyDescent="0.2">
      <c r="D15171" s="232"/>
      <c r="E15171" s="232"/>
      <c r="F15171" s="232"/>
      <c r="H15171" s="232"/>
      <c r="I15171" s="232"/>
      <c r="J15171" s="232"/>
      <c r="K15171" s="232"/>
      <c r="L15171" s="232"/>
      <c r="M15171" s="239"/>
    </row>
    <row r="15172" spans="4:13" x14ac:dyDescent="0.2">
      <c r="D15172" s="232"/>
      <c r="E15172" s="232"/>
      <c r="F15172" s="232"/>
      <c r="H15172" s="232"/>
      <c r="I15172" s="232"/>
      <c r="J15172" s="232"/>
      <c r="K15172" s="232"/>
      <c r="L15172" s="232"/>
      <c r="M15172" s="239"/>
    </row>
    <row r="15173" spans="4:13" x14ac:dyDescent="0.2">
      <c r="D15173" s="232"/>
      <c r="E15173" s="232"/>
      <c r="F15173" s="232"/>
      <c r="H15173" s="232"/>
      <c r="I15173" s="232"/>
      <c r="J15173" s="232"/>
      <c r="K15173" s="232"/>
      <c r="L15173" s="232"/>
      <c r="M15173" s="239"/>
    </row>
    <row r="15174" spans="4:13" x14ac:dyDescent="0.2">
      <c r="D15174" s="232"/>
      <c r="E15174" s="232"/>
      <c r="F15174" s="232"/>
      <c r="H15174" s="232"/>
      <c r="I15174" s="232"/>
      <c r="J15174" s="232"/>
      <c r="K15174" s="232"/>
      <c r="L15174" s="232"/>
      <c r="M15174" s="239"/>
    </row>
    <row r="15175" spans="4:13" x14ac:dyDescent="0.2">
      <c r="D15175" s="232"/>
      <c r="E15175" s="232"/>
      <c r="F15175" s="232"/>
      <c r="H15175" s="232"/>
      <c r="I15175" s="232"/>
      <c r="J15175" s="232"/>
      <c r="K15175" s="232"/>
      <c r="L15175" s="232"/>
      <c r="M15175" s="239"/>
    </row>
    <row r="15176" spans="4:13" x14ac:dyDescent="0.2">
      <c r="D15176" s="232"/>
      <c r="E15176" s="232"/>
      <c r="F15176" s="232"/>
      <c r="H15176" s="232"/>
      <c r="I15176" s="232"/>
      <c r="J15176" s="232"/>
      <c r="K15176" s="232"/>
      <c r="L15176" s="232"/>
      <c r="M15176" s="239"/>
    </row>
    <row r="15177" spans="4:13" x14ac:dyDescent="0.2">
      <c r="D15177" s="232"/>
      <c r="E15177" s="232"/>
      <c r="F15177" s="232"/>
      <c r="H15177" s="232"/>
      <c r="I15177" s="232"/>
      <c r="J15177" s="232"/>
      <c r="K15177" s="232"/>
      <c r="L15177" s="232"/>
      <c r="M15177" s="239"/>
    </row>
    <row r="15178" spans="4:13" x14ac:dyDescent="0.2">
      <c r="D15178" s="232"/>
      <c r="E15178" s="232"/>
      <c r="F15178" s="232"/>
      <c r="H15178" s="232"/>
      <c r="I15178" s="232"/>
      <c r="J15178" s="232"/>
      <c r="K15178" s="232"/>
      <c r="L15178" s="232"/>
      <c r="M15178" s="239"/>
    </row>
    <row r="15179" spans="4:13" x14ac:dyDescent="0.2">
      <c r="D15179" s="232"/>
      <c r="E15179" s="232"/>
      <c r="F15179" s="232"/>
      <c r="H15179" s="232"/>
      <c r="I15179" s="232"/>
      <c r="J15179" s="232"/>
      <c r="K15179" s="232"/>
      <c r="L15179" s="232"/>
      <c r="M15179" s="239"/>
    </row>
    <row r="15180" spans="4:13" x14ac:dyDescent="0.2">
      <c r="D15180" s="232"/>
      <c r="E15180" s="232"/>
      <c r="F15180" s="232"/>
      <c r="H15180" s="232"/>
      <c r="I15180" s="232"/>
      <c r="J15180" s="232"/>
      <c r="K15180" s="232"/>
      <c r="L15180" s="232"/>
      <c r="M15180" s="239"/>
    </row>
    <row r="15181" spans="4:13" x14ac:dyDescent="0.2">
      <c r="D15181" s="232"/>
      <c r="E15181" s="232"/>
      <c r="F15181" s="232"/>
      <c r="H15181" s="232"/>
      <c r="I15181" s="232"/>
      <c r="J15181" s="232"/>
      <c r="K15181" s="232"/>
      <c r="L15181" s="232"/>
      <c r="M15181" s="239"/>
    </row>
    <row r="15182" spans="4:13" x14ac:dyDescent="0.2">
      <c r="D15182" s="232"/>
      <c r="E15182" s="232"/>
      <c r="F15182" s="232"/>
      <c r="H15182" s="232"/>
      <c r="I15182" s="232"/>
      <c r="J15182" s="232"/>
      <c r="K15182" s="232"/>
      <c r="L15182" s="232"/>
      <c r="M15182" s="239"/>
    </row>
    <row r="15183" spans="4:13" x14ac:dyDescent="0.2">
      <c r="D15183" s="232"/>
      <c r="E15183" s="232"/>
      <c r="F15183" s="232"/>
      <c r="H15183" s="232"/>
      <c r="I15183" s="232"/>
      <c r="J15183" s="232"/>
      <c r="K15183" s="232"/>
      <c r="L15183" s="232"/>
      <c r="M15183" s="239"/>
    </row>
    <row r="15184" spans="4:13" x14ac:dyDescent="0.2">
      <c r="D15184" s="232"/>
      <c r="E15184" s="232"/>
      <c r="F15184" s="232"/>
      <c r="H15184" s="232"/>
      <c r="I15184" s="232"/>
      <c r="J15184" s="232"/>
      <c r="K15184" s="232"/>
      <c r="L15184" s="232"/>
      <c r="M15184" s="239"/>
    </row>
    <row r="15185" spans="4:13" x14ac:dyDescent="0.2">
      <c r="D15185" s="232"/>
      <c r="E15185" s="232"/>
      <c r="F15185" s="232"/>
      <c r="H15185" s="232"/>
      <c r="I15185" s="232"/>
      <c r="J15185" s="232"/>
      <c r="K15185" s="232"/>
      <c r="L15185" s="232"/>
      <c r="M15185" s="239"/>
    </row>
    <row r="15186" spans="4:13" x14ac:dyDescent="0.2">
      <c r="D15186" s="232"/>
      <c r="E15186" s="232"/>
      <c r="F15186" s="232"/>
      <c r="H15186" s="232"/>
      <c r="I15186" s="232"/>
      <c r="J15186" s="232"/>
      <c r="K15186" s="232"/>
      <c r="L15186" s="232"/>
      <c r="M15186" s="239"/>
    </row>
    <row r="15187" spans="4:13" x14ac:dyDescent="0.2">
      <c r="D15187" s="232"/>
      <c r="E15187" s="232"/>
      <c r="F15187" s="232"/>
      <c r="H15187" s="232"/>
      <c r="I15187" s="232"/>
      <c r="J15187" s="232"/>
      <c r="K15187" s="232"/>
      <c r="L15187" s="232"/>
      <c r="M15187" s="239"/>
    </row>
    <row r="15188" spans="4:13" x14ac:dyDescent="0.2">
      <c r="D15188" s="232"/>
      <c r="E15188" s="232"/>
      <c r="F15188" s="232"/>
      <c r="H15188" s="232"/>
      <c r="I15188" s="232"/>
      <c r="J15188" s="232"/>
      <c r="K15188" s="232"/>
      <c r="L15188" s="232"/>
      <c r="M15188" s="239"/>
    </row>
    <row r="15189" spans="4:13" x14ac:dyDescent="0.2">
      <c r="D15189" s="232"/>
      <c r="E15189" s="232"/>
      <c r="F15189" s="232"/>
      <c r="H15189" s="232"/>
      <c r="I15189" s="232"/>
      <c r="J15189" s="232"/>
      <c r="K15189" s="232"/>
      <c r="L15189" s="232"/>
      <c r="M15189" s="239"/>
    </row>
    <row r="15190" spans="4:13" x14ac:dyDescent="0.2">
      <c r="D15190" s="232"/>
      <c r="E15190" s="232"/>
      <c r="F15190" s="232"/>
      <c r="H15190" s="232"/>
      <c r="I15190" s="232"/>
      <c r="J15190" s="232"/>
      <c r="K15190" s="232"/>
      <c r="L15190" s="232"/>
      <c r="M15190" s="239"/>
    </row>
    <row r="15191" spans="4:13" x14ac:dyDescent="0.2">
      <c r="D15191" s="232"/>
      <c r="E15191" s="232"/>
      <c r="F15191" s="232"/>
      <c r="H15191" s="232"/>
      <c r="I15191" s="232"/>
      <c r="J15191" s="232"/>
      <c r="K15191" s="232"/>
      <c r="L15191" s="232"/>
      <c r="M15191" s="239"/>
    </row>
    <row r="15192" spans="4:13" x14ac:dyDescent="0.2">
      <c r="D15192" s="232"/>
      <c r="E15192" s="232"/>
      <c r="F15192" s="232"/>
      <c r="H15192" s="232"/>
      <c r="I15192" s="232"/>
      <c r="J15192" s="232"/>
      <c r="K15192" s="232"/>
      <c r="L15192" s="232"/>
      <c r="M15192" s="239"/>
    </row>
    <row r="15193" spans="4:13" x14ac:dyDescent="0.2">
      <c r="D15193" s="232"/>
      <c r="E15193" s="232"/>
      <c r="F15193" s="232"/>
      <c r="H15193" s="232"/>
      <c r="I15193" s="232"/>
      <c r="J15193" s="232"/>
      <c r="K15193" s="232"/>
      <c r="L15193" s="232"/>
      <c r="M15193" s="239"/>
    </row>
    <row r="15194" spans="4:13" x14ac:dyDescent="0.2">
      <c r="D15194" s="232"/>
      <c r="E15194" s="232"/>
      <c r="F15194" s="232"/>
      <c r="H15194" s="232"/>
      <c r="I15194" s="232"/>
      <c r="J15194" s="232"/>
      <c r="K15194" s="232"/>
      <c r="L15194" s="232"/>
      <c r="M15194" s="239"/>
    </row>
    <row r="15195" spans="4:13" x14ac:dyDescent="0.2">
      <c r="D15195" s="232"/>
      <c r="E15195" s="232"/>
      <c r="F15195" s="232"/>
      <c r="H15195" s="232"/>
      <c r="I15195" s="232"/>
      <c r="J15195" s="232"/>
      <c r="K15195" s="232"/>
      <c r="L15195" s="232"/>
      <c r="M15195" s="239"/>
    </row>
    <row r="15196" spans="4:13" x14ac:dyDescent="0.2">
      <c r="D15196" s="232"/>
      <c r="E15196" s="232"/>
      <c r="F15196" s="232"/>
      <c r="H15196" s="232"/>
      <c r="I15196" s="232"/>
      <c r="J15196" s="232"/>
      <c r="K15196" s="232"/>
      <c r="L15196" s="232"/>
      <c r="M15196" s="239"/>
    </row>
    <row r="15197" spans="4:13" x14ac:dyDescent="0.2">
      <c r="D15197" s="232"/>
      <c r="E15197" s="232"/>
      <c r="F15197" s="232"/>
      <c r="H15197" s="232"/>
      <c r="I15197" s="232"/>
      <c r="J15197" s="232"/>
      <c r="K15197" s="232"/>
      <c r="L15197" s="232"/>
      <c r="M15197" s="239"/>
    </row>
    <row r="15198" spans="4:13" x14ac:dyDescent="0.2">
      <c r="D15198" s="232"/>
      <c r="E15198" s="232"/>
      <c r="F15198" s="232"/>
      <c r="H15198" s="232"/>
      <c r="I15198" s="232"/>
      <c r="J15198" s="232"/>
      <c r="K15198" s="232"/>
      <c r="L15198" s="232"/>
      <c r="M15198" s="239"/>
    </row>
    <row r="15199" spans="4:13" x14ac:dyDescent="0.2">
      <c r="D15199" s="232"/>
      <c r="E15199" s="232"/>
      <c r="F15199" s="232"/>
      <c r="H15199" s="232"/>
      <c r="I15199" s="232"/>
      <c r="J15199" s="232"/>
      <c r="K15199" s="232"/>
      <c r="L15199" s="232"/>
      <c r="M15199" s="239"/>
    </row>
    <row r="15200" spans="4:13" x14ac:dyDescent="0.2">
      <c r="D15200" s="232"/>
      <c r="E15200" s="232"/>
      <c r="F15200" s="232"/>
      <c r="H15200" s="232"/>
      <c r="I15200" s="232"/>
      <c r="J15200" s="232"/>
      <c r="K15200" s="232"/>
      <c r="L15200" s="232"/>
      <c r="M15200" s="239"/>
    </row>
    <row r="15201" spans="4:13" x14ac:dyDescent="0.2">
      <c r="D15201" s="232"/>
      <c r="E15201" s="232"/>
      <c r="F15201" s="232"/>
      <c r="H15201" s="232"/>
      <c r="I15201" s="232"/>
      <c r="J15201" s="232"/>
      <c r="K15201" s="232"/>
      <c r="L15201" s="232"/>
      <c r="M15201" s="239"/>
    </row>
    <row r="15202" spans="4:13" x14ac:dyDescent="0.2">
      <c r="D15202" s="232"/>
      <c r="E15202" s="232"/>
      <c r="F15202" s="232"/>
      <c r="H15202" s="232"/>
      <c r="I15202" s="232"/>
      <c r="J15202" s="232"/>
      <c r="K15202" s="232"/>
      <c r="L15202" s="232"/>
      <c r="M15202" s="239"/>
    </row>
    <row r="15203" spans="4:13" x14ac:dyDescent="0.2">
      <c r="D15203" s="232"/>
      <c r="E15203" s="232"/>
      <c r="F15203" s="232"/>
      <c r="H15203" s="232"/>
      <c r="I15203" s="232"/>
      <c r="J15203" s="232"/>
      <c r="K15203" s="232"/>
      <c r="L15203" s="232"/>
      <c r="M15203" s="239"/>
    </row>
    <row r="15204" spans="4:13" x14ac:dyDescent="0.2">
      <c r="D15204" s="232"/>
      <c r="E15204" s="232"/>
      <c r="F15204" s="232"/>
      <c r="H15204" s="232"/>
      <c r="I15204" s="232"/>
      <c r="J15204" s="232"/>
      <c r="K15204" s="232"/>
      <c r="L15204" s="232"/>
      <c r="M15204" s="239"/>
    </row>
    <row r="15205" spans="4:13" x14ac:dyDescent="0.2">
      <c r="D15205" s="232"/>
      <c r="E15205" s="232"/>
      <c r="F15205" s="232"/>
      <c r="H15205" s="232"/>
      <c r="I15205" s="232"/>
      <c r="J15205" s="232"/>
      <c r="K15205" s="232"/>
      <c r="L15205" s="232"/>
      <c r="M15205" s="239"/>
    </row>
    <row r="15206" spans="4:13" x14ac:dyDescent="0.2">
      <c r="D15206" s="232"/>
      <c r="E15206" s="232"/>
      <c r="F15206" s="232"/>
      <c r="H15206" s="232"/>
      <c r="I15206" s="232"/>
      <c r="J15206" s="232"/>
      <c r="K15206" s="232"/>
      <c r="L15206" s="232"/>
      <c r="M15206" s="239"/>
    </row>
    <row r="15207" spans="4:13" x14ac:dyDescent="0.2">
      <c r="D15207" s="232"/>
      <c r="E15207" s="232"/>
      <c r="F15207" s="232"/>
      <c r="H15207" s="232"/>
      <c r="I15207" s="232"/>
      <c r="J15207" s="232"/>
      <c r="K15207" s="232"/>
      <c r="L15207" s="232"/>
      <c r="M15207" s="239"/>
    </row>
    <row r="15208" spans="4:13" x14ac:dyDescent="0.2">
      <c r="D15208" s="232"/>
      <c r="E15208" s="232"/>
      <c r="F15208" s="232"/>
      <c r="H15208" s="232"/>
      <c r="I15208" s="232"/>
      <c r="J15208" s="232"/>
      <c r="K15208" s="232"/>
      <c r="L15208" s="232"/>
      <c r="M15208" s="239"/>
    </row>
    <row r="15209" spans="4:13" x14ac:dyDescent="0.2">
      <c r="D15209" s="232"/>
      <c r="E15209" s="232"/>
      <c r="F15209" s="232"/>
      <c r="H15209" s="232"/>
      <c r="I15209" s="232"/>
      <c r="J15209" s="232"/>
      <c r="K15209" s="232"/>
      <c r="L15209" s="232"/>
      <c r="M15209" s="239"/>
    </row>
    <row r="15210" spans="4:13" x14ac:dyDescent="0.2">
      <c r="D15210" s="232"/>
      <c r="E15210" s="232"/>
      <c r="F15210" s="232"/>
      <c r="H15210" s="232"/>
      <c r="I15210" s="232"/>
      <c r="J15210" s="232"/>
      <c r="K15210" s="232"/>
      <c r="L15210" s="232"/>
      <c r="M15210" s="239"/>
    </row>
    <row r="15211" spans="4:13" x14ac:dyDescent="0.2">
      <c r="D15211" s="232"/>
      <c r="E15211" s="232"/>
      <c r="F15211" s="232"/>
      <c r="H15211" s="232"/>
      <c r="I15211" s="232"/>
      <c r="J15211" s="232"/>
      <c r="K15211" s="232"/>
      <c r="L15211" s="232"/>
      <c r="M15211" s="239"/>
    </row>
    <row r="15212" spans="4:13" x14ac:dyDescent="0.2">
      <c r="D15212" s="232"/>
      <c r="E15212" s="232"/>
      <c r="F15212" s="232"/>
      <c r="H15212" s="232"/>
      <c r="I15212" s="232"/>
      <c r="J15212" s="232"/>
      <c r="K15212" s="232"/>
      <c r="L15212" s="232"/>
      <c r="M15212" s="239"/>
    </row>
    <row r="15213" spans="4:13" x14ac:dyDescent="0.2">
      <c r="D15213" s="232"/>
      <c r="E15213" s="232"/>
      <c r="F15213" s="232"/>
      <c r="H15213" s="232"/>
      <c r="I15213" s="232"/>
      <c r="J15213" s="232"/>
      <c r="K15213" s="232"/>
      <c r="L15213" s="232"/>
      <c r="M15213" s="239"/>
    </row>
    <row r="15214" spans="4:13" x14ac:dyDescent="0.2">
      <c r="D15214" s="232"/>
      <c r="E15214" s="232"/>
      <c r="F15214" s="232"/>
      <c r="H15214" s="232"/>
      <c r="I15214" s="232"/>
      <c r="J15214" s="232"/>
      <c r="K15214" s="232"/>
      <c r="L15214" s="232"/>
      <c r="M15214" s="239"/>
    </row>
    <row r="15215" spans="4:13" x14ac:dyDescent="0.2">
      <c r="D15215" s="232"/>
      <c r="E15215" s="232"/>
      <c r="F15215" s="232"/>
      <c r="H15215" s="232"/>
      <c r="I15215" s="232"/>
      <c r="J15215" s="232"/>
      <c r="K15215" s="232"/>
      <c r="L15215" s="232"/>
      <c r="M15215" s="239"/>
    </row>
    <row r="15216" spans="4:13" x14ac:dyDescent="0.2">
      <c r="D15216" s="232"/>
      <c r="E15216" s="232"/>
      <c r="F15216" s="232"/>
      <c r="H15216" s="232"/>
      <c r="I15216" s="232"/>
      <c r="J15216" s="232"/>
      <c r="K15216" s="232"/>
      <c r="L15216" s="232"/>
      <c r="M15216" s="239"/>
    </row>
    <row r="15217" spans="4:13" x14ac:dyDescent="0.2">
      <c r="D15217" s="232"/>
      <c r="E15217" s="232"/>
      <c r="F15217" s="232"/>
      <c r="H15217" s="232"/>
      <c r="I15217" s="232"/>
      <c r="J15217" s="232"/>
      <c r="K15217" s="232"/>
      <c r="L15217" s="232"/>
      <c r="M15217" s="239"/>
    </row>
    <row r="15218" spans="4:13" x14ac:dyDescent="0.2">
      <c r="D15218" s="232"/>
      <c r="E15218" s="232"/>
      <c r="F15218" s="232"/>
      <c r="H15218" s="232"/>
      <c r="I15218" s="232"/>
      <c r="J15218" s="232"/>
      <c r="K15218" s="232"/>
      <c r="L15218" s="232"/>
      <c r="M15218" s="239"/>
    </row>
    <row r="15219" spans="4:13" x14ac:dyDescent="0.2">
      <c r="D15219" s="232"/>
      <c r="E15219" s="232"/>
      <c r="F15219" s="232"/>
      <c r="H15219" s="232"/>
      <c r="I15219" s="232"/>
      <c r="J15219" s="232"/>
      <c r="K15219" s="232"/>
      <c r="L15219" s="232"/>
      <c r="M15219" s="239"/>
    </row>
    <row r="15220" spans="4:13" x14ac:dyDescent="0.2">
      <c r="D15220" s="232"/>
      <c r="E15220" s="232"/>
      <c r="F15220" s="232"/>
      <c r="H15220" s="232"/>
      <c r="I15220" s="232"/>
      <c r="J15220" s="232"/>
      <c r="K15220" s="232"/>
      <c r="L15220" s="232"/>
      <c r="M15220" s="239"/>
    </row>
    <row r="15221" spans="4:13" x14ac:dyDescent="0.2">
      <c r="D15221" s="232"/>
      <c r="E15221" s="232"/>
      <c r="F15221" s="232"/>
      <c r="H15221" s="232"/>
      <c r="I15221" s="232"/>
      <c r="J15221" s="232"/>
      <c r="K15221" s="232"/>
      <c r="L15221" s="232"/>
      <c r="M15221" s="239"/>
    </row>
    <row r="15222" spans="4:13" x14ac:dyDescent="0.2">
      <c r="D15222" s="232"/>
      <c r="E15222" s="232"/>
      <c r="F15222" s="232"/>
      <c r="H15222" s="232"/>
      <c r="I15222" s="232"/>
      <c r="J15222" s="232"/>
      <c r="K15222" s="232"/>
      <c r="L15222" s="232"/>
      <c r="M15222" s="239"/>
    </row>
    <row r="15223" spans="4:13" x14ac:dyDescent="0.2">
      <c r="D15223" s="232"/>
      <c r="E15223" s="232"/>
      <c r="F15223" s="232"/>
      <c r="H15223" s="232"/>
      <c r="I15223" s="232"/>
      <c r="J15223" s="232"/>
      <c r="K15223" s="232"/>
      <c r="L15223" s="232"/>
      <c r="M15223" s="239"/>
    </row>
    <row r="15224" spans="4:13" x14ac:dyDescent="0.2">
      <c r="D15224" s="232"/>
      <c r="E15224" s="232"/>
      <c r="F15224" s="232"/>
      <c r="H15224" s="232"/>
      <c r="I15224" s="232"/>
      <c r="J15224" s="232"/>
      <c r="K15224" s="232"/>
      <c r="L15224" s="232"/>
      <c r="M15224" s="239"/>
    </row>
    <row r="15225" spans="4:13" x14ac:dyDescent="0.2">
      <c r="D15225" s="232"/>
      <c r="E15225" s="232"/>
      <c r="F15225" s="232"/>
      <c r="H15225" s="232"/>
      <c r="I15225" s="232"/>
      <c r="J15225" s="232"/>
      <c r="K15225" s="232"/>
      <c r="L15225" s="232"/>
      <c r="M15225" s="239"/>
    </row>
    <row r="15226" spans="4:13" x14ac:dyDescent="0.2">
      <c r="D15226" s="232"/>
      <c r="E15226" s="232"/>
      <c r="F15226" s="232"/>
      <c r="H15226" s="232"/>
      <c r="I15226" s="232"/>
      <c r="J15226" s="232"/>
      <c r="K15226" s="232"/>
      <c r="L15226" s="232"/>
      <c r="M15226" s="239"/>
    </row>
    <row r="15227" spans="4:13" x14ac:dyDescent="0.2">
      <c r="D15227" s="232"/>
      <c r="E15227" s="232"/>
      <c r="F15227" s="232"/>
      <c r="H15227" s="232"/>
      <c r="I15227" s="232"/>
      <c r="J15227" s="232"/>
      <c r="K15227" s="232"/>
      <c r="L15227" s="232"/>
      <c r="M15227" s="239"/>
    </row>
    <row r="15228" spans="4:13" x14ac:dyDescent="0.2">
      <c r="D15228" s="232"/>
      <c r="E15228" s="232"/>
      <c r="F15228" s="232"/>
      <c r="H15228" s="232"/>
      <c r="I15228" s="232"/>
      <c r="J15228" s="232"/>
      <c r="K15228" s="232"/>
      <c r="L15228" s="232"/>
      <c r="M15228" s="239"/>
    </row>
    <row r="15229" spans="4:13" x14ac:dyDescent="0.2">
      <c r="D15229" s="232"/>
      <c r="E15229" s="232"/>
      <c r="F15229" s="232"/>
      <c r="H15229" s="232"/>
      <c r="I15229" s="232"/>
      <c r="J15229" s="232"/>
      <c r="K15229" s="232"/>
      <c r="L15229" s="232"/>
      <c r="M15229" s="239"/>
    </row>
    <row r="15230" spans="4:13" x14ac:dyDescent="0.2">
      <c r="D15230" s="232"/>
      <c r="E15230" s="232"/>
      <c r="F15230" s="232"/>
      <c r="H15230" s="232"/>
      <c r="I15230" s="232"/>
      <c r="J15230" s="232"/>
      <c r="K15230" s="232"/>
      <c r="L15230" s="232"/>
      <c r="M15230" s="239"/>
    </row>
    <row r="15231" spans="4:13" x14ac:dyDescent="0.2">
      <c r="D15231" s="232"/>
      <c r="E15231" s="232"/>
      <c r="F15231" s="232"/>
      <c r="H15231" s="232"/>
      <c r="I15231" s="232"/>
      <c r="J15231" s="232"/>
      <c r="K15231" s="232"/>
      <c r="L15231" s="232"/>
      <c r="M15231" s="239"/>
    </row>
    <row r="15232" spans="4:13" x14ac:dyDescent="0.2">
      <c r="D15232" s="232"/>
      <c r="E15232" s="232"/>
      <c r="F15232" s="232"/>
      <c r="H15232" s="232"/>
      <c r="I15232" s="232"/>
      <c r="J15232" s="232"/>
      <c r="K15232" s="232"/>
      <c r="L15232" s="232"/>
      <c r="M15232" s="239"/>
    </row>
    <row r="15233" spans="4:13" x14ac:dyDescent="0.2">
      <c r="D15233" s="232"/>
      <c r="E15233" s="232"/>
      <c r="F15233" s="232"/>
      <c r="H15233" s="232"/>
      <c r="I15233" s="232"/>
      <c r="J15233" s="232"/>
      <c r="K15233" s="232"/>
      <c r="L15233" s="232"/>
      <c r="M15233" s="239"/>
    </row>
    <row r="15234" spans="4:13" x14ac:dyDescent="0.2">
      <c r="D15234" s="232"/>
      <c r="E15234" s="232"/>
      <c r="F15234" s="232"/>
      <c r="H15234" s="232"/>
      <c r="I15234" s="232"/>
      <c r="J15234" s="232"/>
      <c r="K15234" s="232"/>
      <c r="L15234" s="232"/>
      <c r="M15234" s="239"/>
    </row>
    <row r="15235" spans="4:13" x14ac:dyDescent="0.2">
      <c r="D15235" s="232"/>
      <c r="E15235" s="232"/>
      <c r="F15235" s="232"/>
      <c r="H15235" s="232"/>
      <c r="I15235" s="232"/>
      <c r="J15235" s="232"/>
      <c r="K15235" s="232"/>
      <c r="L15235" s="232"/>
      <c r="M15235" s="239"/>
    </row>
    <row r="15236" spans="4:13" x14ac:dyDescent="0.2">
      <c r="D15236" s="232"/>
      <c r="E15236" s="232"/>
      <c r="F15236" s="232"/>
      <c r="H15236" s="232"/>
      <c r="I15236" s="232"/>
      <c r="J15236" s="232"/>
      <c r="K15236" s="232"/>
      <c r="L15236" s="232"/>
      <c r="M15236" s="239"/>
    </row>
    <row r="15237" spans="4:13" x14ac:dyDescent="0.2">
      <c r="D15237" s="232"/>
      <c r="E15237" s="232"/>
      <c r="F15237" s="232"/>
      <c r="H15237" s="232"/>
      <c r="I15237" s="232"/>
      <c r="J15237" s="232"/>
      <c r="K15237" s="232"/>
      <c r="L15237" s="232"/>
      <c r="M15237" s="239"/>
    </row>
    <row r="15238" spans="4:13" x14ac:dyDescent="0.2">
      <c r="D15238" s="232"/>
      <c r="E15238" s="232"/>
      <c r="F15238" s="232"/>
      <c r="H15238" s="232"/>
      <c r="I15238" s="232"/>
      <c r="J15238" s="232"/>
      <c r="K15238" s="232"/>
      <c r="L15238" s="232"/>
      <c r="M15238" s="239"/>
    </row>
    <row r="15239" spans="4:13" x14ac:dyDescent="0.2">
      <c r="D15239" s="232"/>
      <c r="E15239" s="232"/>
      <c r="F15239" s="232"/>
      <c r="H15239" s="232"/>
      <c r="I15239" s="232"/>
      <c r="J15239" s="232"/>
      <c r="K15239" s="232"/>
      <c r="L15239" s="232"/>
      <c r="M15239" s="239"/>
    </row>
    <row r="15240" spans="4:13" x14ac:dyDescent="0.2">
      <c r="D15240" s="232"/>
      <c r="E15240" s="232"/>
      <c r="F15240" s="232"/>
      <c r="H15240" s="232"/>
      <c r="I15240" s="232"/>
      <c r="J15240" s="232"/>
      <c r="K15240" s="232"/>
      <c r="L15240" s="232"/>
      <c r="M15240" s="239"/>
    </row>
    <row r="15241" spans="4:13" x14ac:dyDescent="0.2">
      <c r="D15241" s="232"/>
      <c r="E15241" s="232"/>
      <c r="F15241" s="232"/>
      <c r="H15241" s="232"/>
      <c r="I15241" s="232"/>
      <c r="J15241" s="232"/>
      <c r="K15241" s="232"/>
      <c r="L15241" s="232"/>
      <c r="M15241" s="239"/>
    </row>
    <row r="15242" spans="4:13" x14ac:dyDescent="0.2">
      <c r="D15242" s="232"/>
      <c r="E15242" s="232"/>
      <c r="F15242" s="232"/>
      <c r="H15242" s="232"/>
      <c r="I15242" s="232"/>
      <c r="J15242" s="232"/>
      <c r="K15242" s="232"/>
      <c r="L15242" s="232"/>
      <c r="M15242" s="239"/>
    </row>
    <row r="15243" spans="4:13" x14ac:dyDescent="0.2">
      <c r="D15243" s="232"/>
      <c r="E15243" s="232"/>
      <c r="F15243" s="232"/>
      <c r="H15243" s="232"/>
      <c r="I15243" s="232"/>
      <c r="J15243" s="232"/>
      <c r="K15243" s="232"/>
      <c r="L15243" s="232"/>
      <c r="M15243" s="239"/>
    </row>
    <row r="15244" spans="4:13" x14ac:dyDescent="0.2">
      <c r="D15244" s="232"/>
      <c r="E15244" s="232"/>
      <c r="F15244" s="232"/>
      <c r="H15244" s="232"/>
      <c r="I15244" s="232"/>
      <c r="J15244" s="232"/>
      <c r="K15244" s="232"/>
      <c r="L15244" s="232"/>
      <c r="M15244" s="239"/>
    </row>
    <row r="15245" spans="4:13" x14ac:dyDescent="0.2">
      <c r="D15245" s="232"/>
      <c r="E15245" s="232"/>
      <c r="F15245" s="232"/>
      <c r="H15245" s="232"/>
      <c r="I15245" s="232"/>
      <c r="J15245" s="232"/>
      <c r="K15245" s="232"/>
      <c r="L15245" s="232"/>
      <c r="M15245" s="239"/>
    </row>
    <row r="15246" spans="4:13" x14ac:dyDescent="0.2">
      <c r="D15246" s="232"/>
      <c r="E15246" s="232"/>
      <c r="F15246" s="232"/>
      <c r="H15246" s="232"/>
      <c r="I15246" s="232"/>
      <c r="J15246" s="232"/>
      <c r="K15246" s="232"/>
      <c r="L15246" s="232"/>
      <c r="M15246" s="239"/>
    </row>
    <row r="15247" spans="4:13" x14ac:dyDescent="0.2">
      <c r="D15247" s="232"/>
      <c r="E15247" s="232"/>
      <c r="F15247" s="232"/>
      <c r="H15247" s="232"/>
      <c r="I15247" s="232"/>
      <c r="J15247" s="232"/>
      <c r="K15247" s="232"/>
      <c r="L15247" s="232"/>
      <c r="M15247" s="239"/>
    </row>
    <row r="15248" spans="4:13" x14ac:dyDescent="0.2">
      <c r="D15248" s="232"/>
      <c r="E15248" s="232"/>
      <c r="F15248" s="232"/>
      <c r="H15248" s="232"/>
      <c r="I15248" s="232"/>
      <c r="J15248" s="232"/>
      <c r="K15248" s="232"/>
      <c r="L15248" s="232"/>
      <c r="M15248" s="239"/>
    </row>
    <row r="15249" spans="4:13" x14ac:dyDescent="0.2">
      <c r="D15249" s="232"/>
      <c r="E15249" s="232"/>
      <c r="F15249" s="232"/>
      <c r="H15249" s="232"/>
      <c r="I15249" s="232"/>
      <c r="J15249" s="232"/>
      <c r="K15249" s="232"/>
      <c r="L15249" s="232"/>
      <c r="M15249" s="239"/>
    </row>
    <row r="15250" spans="4:13" x14ac:dyDescent="0.2">
      <c r="D15250" s="232"/>
      <c r="E15250" s="232"/>
      <c r="F15250" s="232"/>
      <c r="H15250" s="232"/>
      <c r="I15250" s="232"/>
      <c r="J15250" s="232"/>
      <c r="K15250" s="232"/>
      <c r="L15250" s="232"/>
      <c r="M15250" s="239"/>
    </row>
    <row r="15251" spans="4:13" x14ac:dyDescent="0.2">
      <c r="D15251" s="232"/>
      <c r="E15251" s="232"/>
      <c r="F15251" s="232"/>
      <c r="H15251" s="232"/>
      <c r="I15251" s="232"/>
      <c r="J15251" s="232"/>
      <c r="K15251" s="232"/>
      <c r="L15251" s="232"/>
      <c r="M15251" s="239"/>
    </row>
    <row r="15252" spans="4:13" x14ac:dyDescent="0.2">
      <c r="D15252" s="232"/>
      <c r="E15252" s="232"/>
      <c r="F15252" s="232"/>
      <c r="H15252" s="232"/>
      <c r="I15252" s="232"/>
      <c r="J15252" s="232"/>
      <c r="K15252" s="232"/>
      <c r="L15252" s="232"/>
      <c r="M15252" s="239"/>
    </row>
    <row r="15253" spans="4:13" x14ac:dyDescent="0.2">
      <c r="D15253" s="232"/>
      <c r="E15253" s="232"/>
      <c r="F15253" s="232"/>
      <c r="H15253" s="232"/>
      <c r="I15253" s="232"/>
      <c r="J15253" s="232"/>
      <c r="K15253" s="232"/>
      <c r="L15253" s="232"/>
      <c r="M15253" s="239"/>
    </row>
    <row r="15254" spans="4:13" x14ac:dyDescent="0.2">
      <c r="D15254" s="232"/>
      <c r="E15254" s="232"/>
      <c r="F15254" s="232"/>
      <c r="H15254" s="232"/>
      <c r="I15254" s="232"/>
      <c r="J15254" s="232"/>
      <c r="K15254" s="232"/>
      <c r="L15254" s="232"/>
      <c r="M15254" s="239"/>
    </row>
    <row r="15255" spans="4:13" x14ac:dyDescent="0.2">
      <c r="D15255" s="232"/>
      <c r="E15255" s="232"/>
      <c r="F15255" s="232"/>
      <c r="H15255" s="232"/>
      <c r="I15255" s="232"/>
      <c r="J15255" s="232"/>
      <c r="K15255" s="232"/>
      <c r="L15255" s="232"/>
      <c r="M15255" s="239"/>
    </row>
    <row r="15256" spans="4:13" x14ac:dyDescent="0.2">
      <c r="D15256" s="232"/>
      <c r="E15256" s="232"/>
      <c r="F15256" s="232"/>
      <c r="H15256" s="232"/>
      <c r="I15256" s="232"/>
      <c r="J15256" s="232"/>
      <c r="K15256" s="232"/>
      <c r="L15256" s="232"/>
      <c r="M15256" s="239"/>
    </row>
    <row r="15257" spans="4:13" x14ac:dyDescent="0.2">
      <c r="D15257" s="232"/>
      <c r="E15257" s="232"/>
      <c r="F15257" s="232"/>
      <c r="H15257" s="232"/>
      <c r="I15257" s="232"/>
      <c r="J15257" s="232"/>
      <c r="K15257" s="232"/>
      <c r="L15257" s="232"/>
      <c r="M15257" s="239"/>
    </row>
    <row r="15258" spans="4:13" x14ac:dyDescent="0.2">
      <c r="D15258" s="232"/>
      <c r="E15258" s="232"/>
      <c r="F15258" s="232"/>
      <c r="H15258" s="232"/>
      <c r="I15258" s="232"/>
      <c r="J15258" s="232"/>
      <c r="K15258" s="232"/>
      <c r="L15258" s="232"/>
      <c r="M15258" s="239"/>
    </row>
    <row r="15259" spans="4:13" x14ac:dyDescent="0.2">
      <c r="D15259" s="232"/>
      <c r="E15259" s="232"/>
      <c r="F15259" s="232"/>
      <c r="H15259" s="232"/>
      <c r="I15259" s="232"/>
      <c r="J15259" s="232"/>
      <c r="K15259" s="232"/>
      <c r="L15259" s="232"/>
      <c r="M15259" s="239"/>
    </row>
    <row r="15260" spans="4:13" x14ac:dyDescent="0.2">
      <c r="D15260" s="232"/>
      <c r="E15260" s="232"/>
      <c r="F15260" s="232"/>
      <c r="H15260" s="232"/>
      <c r="I15260" s="232"/>
      <c r="J15260" s="232"/>
      <c r="K15260" s="232"/>
      <c r="L15260" s="232"/>
      <c r="M15260" s="239"/>
    </row>
    <row r="15261" spans="4:13" x14ac:dyDescent="0.2">
      <c r="D15261" s="232"/>
      <c r="E15261" s="232"/>
      <c r="F15261" s="232"/>
      <c r="H15261" s="232"/>
      <c r="I15261" s="232"/>
      <c r="J15261" s="232"/>
      <c r="K15261" s="232"/>
      <c r="L15261" s="232"/>
      <c r="M15261" s="239"/>
    </row>
    <row r="15262" spans="4:13" x14ac:dyDescent="0.2">
      <c r="D15262" s="232"/>
      <c r="E15262" s="232"/>
      <c r="F15262" s="232"/>
      <c r="H15262" s="232"/>
      <c r="I15262" s="232"/>
      <c r="J15262" s="232"/>
      <c r="K15262" s="232"/>
      <c r="L15262" s="232"/>
      <c r="M15262" s="239"/>
    </row>
    <row r="15263" spans="4:13" x14ac:dyDescent="0.2">
      <c r="D15263" s="232"/>
      <c r="E15263" s="232"/>
      <c r="F15263" s="232"/>
      <c r="H15263" s="232"/>
      <c r="I15263" s="232"/>
      <c r="J15263" s="232"/>
      <c r="K15263" s="232"/>
      <c r="L15263" s="232"/>
      <c r="M15263" s="239"/>
    </row>
    <row r="15264" spans="4:13" x14ac:dyDescent="0.2">
      <c r="D15264" s="232"/>
      <c r="E15264" s="232"/>
      <c r="F15264" s="232"/>
      <c r="H15264" s="232"/>
      <c r="I15264" s="232"/>
      <c r="J15264" s="232"/>
      <c r="K15264" s="232"/>
      <c r="L15264" s="232"/>
      <c r="M15264" s="239"/>
    </row>
    <row r="15265" spans="4:13" x14ac:dyDescent="0.2">
      <c r="D15265" s="232"/>
      <c r="E15265" s="232"/>
      <c r="F15265" s="232"/>
      <c r="H15265" s="232"/>
      <c r="I15265" s="232"/>
      <c r="J15265" s="232"/>
      <c r="K15265" s="232"/>
      <c r="L15265" s="232"/>
      <c r="M15265" s="239"/>
    </row>
    <row r="15266" spans="4:13" x14ac:dyDescent="0.2">
      <c r="D15266" s="232"/>
      <c r="E15266" s="232"/>
      <c r="F15266" s="232"/>
      <c r="H15266" s="232"/>
      <c r="I15266" s="232"/>
      <c r="J15266" s="232"/>
      <c r="K15266" s="232"/>
      <c r="L15266" s="232"/>
      <c r="M15266" s="239"/>
    </row>
    <row r="15267" spans="4:13" x14ac:dyDescent="0.2">
      <c r="D15267" s="232"/>
      <c r="E15267" s="232"/>
      <c r="F15267" s="232"/>
      <c r="H15267" s="232"/>
      <c r="I15267" s="232"/>
      <c r="J15267" s="232"/>
      <c r="K15267" s="232"/>
      <c r="L15267" s="232"/>
      <c r="M15267" s="239"/>
    </row>
    <row r="15268" spans="4:13" x14ac:dyDescent="0.2">
      <c r="D15268" s="232"/>
      <c r="E15268" s="232"/>
      <c r="F15268" s="232"/>
      <c r="H15268" s="232"/>
      <c r="I15268" s="232"/>
      <c r="J15268" s="232"/>
      <c r="K15268" s="232"/>
      <c r="L15268" s="232"/>
      <c r="M15268" s="239"/>
    </row>
    <row r="15269" spans="4:13" x14ac:dyDescent="0.2">
      <c r="D15269" s="232"/>
      <c r="E15269" s="232"/>
      <c r="F15269" s="232"/>
      <c r="H15269" s="232"/>
      <c r="I15269" s="232"/>
      <c r="J15269" s="232"/>
      <c r="K15269" s="232"/>
      <c r="L15269" s="232"/>
      <c r="M15269" s="239"/>
    </row>
    <row r="15270" spans="4:13" x14ac:dyDescent="0.2">
      <c r="D15270" s="232"/>
      <c r="E15270" s="232"/>
      <c r="F15270" s="232"/>
      <c r="H15270" s="232"/>
      <c r="I15270" s="232"/>
      <c r="J15270" s="232"/>
      <c r="K15270" s="232"/>
      <c r="L15270" s="232"/>
      <c r="M15270" s="239"/>
    </row>
    <row r="15271" spans="4:13" x14ac:dyDescent="0.2">
      <c r="D15271" s="232"/>
      <c r="E15271" s="232"/>
      <c r="F15271" s="232"/>
      <c r="H15271" s="232"/>
      <c r="I15271" s="232"/>
      <c r="J15271" s="232"/>
      <c r="K15271" s="232"/>
      <c r="L15271" s="232"/>
      <c r="M15271" s="239"/>
    </row>
    <row r="15272" spans="4:13" x14ac:dyDescent="0.2">
      <c r="D15272" s="232"/>
      <c r="E15272" s="232"/>
      <c r="F15272" s="232"/>
      <c r="H15272" s="232"/>
      <c r="I15272" s="232"/>
      <c r="J15272" s="232"/>
      <c r="K15272" s="232"/>
      <c r="L15272" s="232"/>
      <c r="M15272" s="239"/>
    </row>
    <row r="15273" spans="4:13" x14ac:dyDescent="0.2">
      <c r="D15273" s="232"/>
      <c r="E15273" s="232"/>
      <c r="F15273" s="232"/>
      <c r="H15273" s="232"/>
      <c r="I15273" s="232"/>
      <c r="J15273" s="232"/>
      <c r="K15273" s="232"/>
      <c r="L15273" s="232"/>
      <c r="M15273" s="239"/>
    </row>
    <row r="15274" spans="4:13" x14ac:dyDescent="0.2">
      <c r="D15274" s="232"/>
      <c r="E15274" s="232"/>
      <c r="F15274" s="232"/>
      <c r="H15274" s="232"/>
      <c r="I15274" s="232"/>
      <c r="J15274" s="232"/>
      <c r="K15274" s="232"/>
      <c r="L15274" s="232"/>
      <c r="M15274" s="239"/>
    </row>
    <row r="15275" spans="4:13" x14ac:dyDescent="0.2">
      <c r="D15275" s="232"/>
      <c r="E15275" s="232"/>
      <c r="F15275" s="232"/>
      <c r="H15275" s="232"/>
      <c r="I15275" s="232"/>
      <c r="J15275" s="232"/>
      <c r="K15275" s="232"/>
      <c r="L15275" s="232"/>
      <c r="M15275" s="239"/>
    </row>
    <row r="15276" spans="4:13" x14ac:dyDescent="0.2">
      <c r="D15276" s="232"/>
      <c r="E15276" s="232"/>
      <c r="F15276" s="232"/>
      <c r="H15276" s="232"/>
      <c r="I15276" s="232"/>
      <c r="J15276" s="232"/>
      <c r="K15276" s="232"/>
      <c r="L15276" s="232"/>
      <c r="M15276" s="239"/>
    </row>
    <row r="15277" spans="4:13" x14ac:dyDescent="0.2">
      <c r="D15277" s="232"/>
      <c r="E15277" s="232"/>
      <c r="F15277" s="232"/>
      <c r="H15277" s="232"/>
      <c r="I15277" s="232"/>
      <c r="J15277" s="232"/>
      <c r="K15277" s="232"/>
      <c r="L15277" s="232"/>
      <c r="M15277" s="239"/>
    </row>
    <row r="15278" spans="4:13" x14ac:dyDescent="0.2">
      <c r="D15278" s="232"/>
      <c r="E15278" s="232"/>
      <c r="F15278" s="232"/>
      <c r="H15278" s="232"/>
      <c r="I15278" s="232"/>
      <c r="J15278" s="232"/>
      <c r="K15278" s="232"/>
      <c r="L15278" s="232"/>
      <c r="M15278" s="239"/>
    </row>
    <row r="15279" spans="4:13" x14ac:dyDescent="0.2">
      <c r="D15279" s="232"/>
      <c r="E15279" s="232"/>
      <c r="F15279" s="232"/>
      <c r="H15279" s="232"/>
      <c r="I15279" s="232"/>
      <c r="J15279" s="232"/>
      <c r="K15279" s="232"/>
      <c r="L15279" s="232"/>
      <c r="M15279" s="239"/>
    </row>
    <row r="15280" spans="4:13" x14ac:dyDescent="0.2">
      <c r="D15280" s="232"/>
      <c r="E15280" s="232"/>
      <c r="F15280" s="232"/>
      <c r="H15280" s="232"/>
      <c r="I15280" s="232"/>
      <c r="J15280" s="232"/>
      <c r="K15280" s="232"/>
      <c r="L15280" s="232"/>
      <c r="M15280" s="239"/>
    </row>
    <row r="15281" spans="4:13" x14ac:dyDescent="0.2">
      <c r="D15281" s="232"/>
      <c r="E15281" s="232"/>
      <c r="F15281" s="232"/>
      <c r="H15281" s="232"/>
      <c r="I15281" s="232"/>
      <c r="J15281" s="232"/>
      <c r="K15281" s="232"/>
      <c r="L15281" s="232"/>
      <c r="M15281" s="239"/>
    </row>
    <row r="15282" spans="4:13" x14ac:dyDescent="0.2">
      <c r="D15282" s="232"/>
      <c r="E15282" s="232"/>
      <c r="F15282" s="232"/>
      <c r="H15282" s="232"/>
      <c r="I15282" s="232"/>
      <c r="J15282" s="232"/>
      <c r="K15282" s="232"/>
      <c r="L15282" s="232"/>
      <c r="M15282" s="239"/>
    </row>
    <row r="15283" spans="4:13" x14ac:dyDescent="0.2">
      <c r="D15283" s="232"/>
      <c r="E15283" s="232"/>
      <c r="F15283" s="232"/>
      <c r="H15283" s="232"/>
      <c r="I15283" s="232"/>
      <c r="J15283" s="232"/>
      <c r="K15283" s="232"/>
      <c r="L15283" s="232"/>
      <c r="M15283" s="239"/>
    </row>
    <row r="15284" spans="4:13" x14ac:dyDescent="0.2">
      <c r="D15284" s="232"/>
      <c r="E15284" s="232"/>
      <c r="F15284" s="232"/>
      <c r="H15284" s="232"/>
      <c r="I15284" s="232"/>
      <c r="J15284" s="232"/>
      <c r="K15284" s="232"/>
      <c r="L15284" s="232"/>
      <c r="M15284" s="239"/>
    </row>
    <row r="15285" spans="4:13" x14ac:dyDescent="0.2">
      <c r="D15285" s="232"/>
      <c r="E15285" s="232"/>
      <c r="F15285" s="232"/>
      <c r="H15285" s="232"/>
      <c r="I15285" s="232"/>
      <c r="J15285" s="232"/>
      <c r="K15285" s="232"/>
      <c r="L15285" s="232"/>
      <c r="M15285" s="239"/>
    </row>
    <row r="15286" spans="4:13" x14ac:dyDescent="0.2">
      <c r="D15286" s="232"/>
      <c r="E15286" s="232"/>
      <c r="F15286" s="232"/>
      <c r="H15286" s="232"/>
      <c r="I15286" s="232"/>
      <c r="J15286" s="232"/>
      <c r="K15286" s="232"/>
      <c r="L15286" s="232"/>
      <c r="M15286" s="239"/>
    </row>
    <row r="15287" spans="4:13" x14ac:dyDescent="0.2">
      <c r="D15287" s="232"/>
      <c r="E15287" s="232"/>
      <c r="F15287" s="232"/>
      <c r="H15287" s="232"/>
      <c r="I15287" s="232"/>
      <c r="J15287" s="232"/>
      <c r="K15287" s="232"/>
      <c r="L15287" s="232"/>
      <c r="M15287" s="239"/>
    </row>
    <row r="15288" spans="4:13" x14ac:dyDescent="0.2">
      <c r="D15288" s="232"/>
      <c r="E15288" s="232"/>
      <c r="F15288" s="232"/>
      <c r="H15288" s="232"/>
      <c r="I15288" s="232"/>
      <c r="J15288" s="232"/>
      <c r="K15288" s="232"/>
      <c r="L15288" s="232"/>
      <c r="M15288" s="239"/>
    </row>
    <row r="15289" spans="4:13" x14ac:dyDescent="0.2">
      <c r="D15289" s="232"/>
      <c r="E15289" s="232"/>
      <c r="F15289" s="232"/>
      <c r="H15289" s="232"/>
      <c r="I15289" s="232"/>
      <c r="J15289" s="232"/>
      <c r="K15289" s="232"/>
      <c r="L15289" s="232"/>
      <c r="M15289" s="239"/>
    </row>
    <row r="15290" spans="4:13" x14ac:dyDescent="0.2">
      <c r="D15290" s="232"/>
      <c r="E15290" s="232"/>
      <c r="F15290" s="232"/>
      <c r="H15290" s="232"/>
      <c r="I15290" s="232"/>
      <c r="J15290" s="232"/>
      <c r="K15290" s="232"/>
      <c r="L15290" s="232"/>
      <c r="M15290" s="239"/>
    </row>
    <row r="15291" spans="4:13" x14ac:dyDescent="0.2">
      <c r="D15291" s="232"/>
      <c r="E15291" s="232"/>
      <c r="F15291" s="232"/>
      <c r="H15291" s="232"/>
      <c r="I15291" s="232"/>
      <c r="J15291" s="232"/>
      <c r="K15291" s="232"/>
      <c r="L15291" s="232"/>
      <c r="M15291" s="239"/>
    </row>
    <row r="15292" spans="4:13" x14ac:dyDescent="0.2">
      <c r="D15292" s="232"/>
      <c r="E15292" s="232"/>
      <c r="F15292" s="232"/>
      <c r="H15292" s="232"/>
      <c r="I15292" s="232"/>
      <c r="J15292" s="232"/>
      <c r="K15292" s="232"/>
      <c r="L15292" s="232"/>
      <c r="M15292" s="239"/>
    </row>
    <row r="15293" spans="4:13" x14ac:dyDescent="0.2">
      <c r="D15293" s="232"/>
      <c r="E15293" s="232"/>
      <c r="F15293" s="232"/>
      <c r="H15293" s="232"/>
      <c r="I15293" s="232"/>
      <c r="J15293" s="232"/>
      <c r="K15293" s="232"/>
      <c r="L15293" s="232"/>
      <c r="M15293" s="239"/>
    </row>
    <row r="15294" spans="4:13" x14ac:dyDescent="0.2">
      <c r="D15294" s="232"/>
      <c r="E15294" s="232"/>
      <c r="F15294" s="232"/>
      <c r="H15294" s="232"/>
      <c r="I15294" s="232"/>
      <c r="J15294" s="232"/>
      <c r="K15294" s="232"/>
      <c r="L15294" s="232"/>
      <c r="M15294" s="239"/>
    </row>
    <row r="15295" spans="4:13" x14ac:dyDescent="0.2">
      <c r="D15295" s="232"/>
      <c r="E15295" s="232"/>
      <c r="F15295" s="232"/>
      <c r="H15295" s="232"/>
      <c r="I15295" s="232"/>
      <c r="J15295" s="232"/>
      <c r="K15295" s="232"/>
      <c r="L15295" s="232"/>
      <c r="M15295" s="239"/>
    </row>
    <row r="15296" spans="4:13" x14ac:dyDescent="0.2">
      <c r="D15296" s="232"/>
      <c r="E15296" s="232"/>
      <c r="F15296" s="232"/>
      <c r="H15296" s="232"/>
      <c r="I15296" s="232"/>
      <c r="J15296" s="232"/>
      <c r="K15296" s="232"/>
      <c r="L15296" s="232"/>
      <c r="M15296" s="239"/>
    </row>
    <row r="15297" spans="4:13" x14ac:dyDescent="0.2">
      <c r="D15297" s="232"/>
      <c r="E15297" s="232"/>
      <c r="F15297" s="232"/>
      <c r="H15297" s="232"/>
      <c r="I15297" s="232"/>
      <c r="J15297" s="232"/>
      <c r="K15297" s="232"/>
      <c r="L15297" s="232"/>
      <c r="M15297" s="239"/>
    </row>
    <row r="15298" spans="4:13" x14ac:dyDescent="0.2">
      <c r="D15298" s="232"/>
      <c r="E15298" s="232"/>
      <c r="F15298" s="232"/>
      <c r="H15298" s="232"/>
      <c r="I15298" s="232"/>
      <c r="J15298" s="232"/>
      <c r="K15298" s="232"/>
      <c r="L15298" s="232"/>
      <c r="M15298" s="239"/>
    </row>
    <row r="15299" spans="4:13" x14ac:dyDescent="0.2">
      <c r="D15299" s="232"/>
      <c r="E15299" s="232"/>
      <c r="F15299" s="232"/>
      <c r="H15299" s="232"/>
      <c r="I15299" s="232"/>
      <c r="J15299" s="232"/>
      <c r="K15299" s="232"/>
      <c r="L15299" s="232"/>
      <c r="M15299" s="239"/>
    </row>
    <row r="15300" spans="4:13" x14ac:dyDescent="0.2">
      <c r="D15300" s="232"/>
      <c r="E15300" s="232"/>
      <c r="F15300" s="232"/>
      <c r="H15300" s="232"/>
      <c r="I15300" s="232"/>
      <c r="J15300" s="232"/>
      <c r="K15300" s="232"/>
      <c r="L15300" s="232"/>
      <c r="M15300" s="239"/>
    </row>
    <row r="15301" spans="4:13" x14ac:dyDescent="0.2">
      <c r="D15301" s="232"/>
      <c r="E15301" s="232"/>
      <c r="F15301" s="232"/>
      <c r="H15301" s="232"/>
      <c r="I15301" s="232"/>
      <c r="J15301" s="232"/>
      <c r="K15301" s="232"/>
      <c r="L15301" s="232"/>
      <c r="M15301" s="239"/>
    </row>
    <row r="15302" spans="4:13" x14ac:dyDescent="0.2">
      <c r="D15302" s="232"/>
      <c r="E15302" s="232"/>
      <c r="F15302" s="232"/>
      <c r="H15302" s="232"/>
      <c r="I15302" s="232"/>
      <c r="J15302" s="232"/>
      <c r="K15302" s="232"/>
      <c r="L15302" s="232"/>
      <c r="M15302" s="239"/>
    </row>
    <row r="15303" spans="4:13" x14ac:dyDescent="0.2">
      <c r="D15303" s="232"/>
      <c r="E15303" s="232"/>
      <c r="F15303" s="232"/>
      <c r="H15303" s="232"/>
      <c r="I15303" s="232"/>
      <c r="J15303" s="232"/>
      <c r="K15303" s="232"/>
      <c r="L15303" s="232"/>
      <c r="M15303" s="239"/>
    </row>
    <row r="15304" spans="4:13" x14ac:dyDescent="0.2">
      <c r="D15304" s="232"/>
      <c r="E15304" s="232"/>
      <c r="F15304" s="232"/>
      <c r="H15304" s="232"/>
      <c r="I15304" s="232"/>
      <c r="J15304" s="232"/>
      <c r="K15304" s="232"/>
      <c r="L15304" s="232"/>
      <c r="M15304" s="239"/>
    </row>
    <row r="15305" spans="4:13" x14ac:dyDescent="0.2">
      <c r="D15305" s="232"/>
      <c r="E15305" s="232"/>
      <c r="F15305" s="232"/>
      <c r="H15305" s="232"/>
      <c r="I15305" s="232"/>
      <c r="J15305" s="232"/>
      <c r="K15305" s="232"/>
      <c r="L15305" s="232"/>
      <c r="M15305" s="239"/>
    </row>
    <row r="15306" spans="4:13" x14ac:dyDescent="0.2">
      <c r="D15306" s="232"/>
      <c r="E15306" s="232"/>
      <c r="F15306" s="232"/>
      <c r="H15306" s="232"/>
      <c r="I15306" s="232"/>
      <c r="J15306" s="232"/>
      <c r="K15306" s="232"/>
      <c r="L15306" s="232"/>
      <c r="M15306" s="239"/>
    </row>
    <row r="15307" spans="4:13" x14ac:dyDescent="0.2">
      <c r="D15307" s="232"/>
      <c r="E15307" s="232"/>
      <c r="F15307" s="232"/>
      <c r="H15307" s="232"/>
      <c r="I15307" s="232"/>
      <c r="J15307" s="232"/>
      <c r="K15307" s="232"/>
      <c r="L15307" s="232"/>
      <c r="M15307" s="239"/>
    </row>
    <row r="15308" spans="4:13" x14ac:dyDescent="0.2">
      <c r="D15308" s="232"/>
      <c r="E15308" s="232"/>
      <c r="F15308" s="232"/>
      <c r="H15308" s="232"/>
      <c r="I15308" s="232"/>
      <c r="J15308" s="232"/>
      <c r="K15308" s="232"/>
      <c r="L15308" s="232"/>
      <c r="M15308" s="239"/>
    </row>
    <row r="15309" spans="4:13" x14ac:dyDescent="0.2">
      <c r="D15309" s="232"/>
      <c r="E15309" s="232"/>
      <c r="F15309" s="232"/>
      <c r="H15309" s="232"/>
      <c r="I15309" s="232"/>
      <c r="J15309" s="232"/>
      <c r="K15309" s="232"/>
      <c r="L15309" s="232"/>
      <c r="M15309" s="239"/>
    </row>
    <row r="15310" spans="4:13" x14ac:dyDescent="0.2">
      <c r="D15310" s="232"/>
      <c r="E15310" s="232"/>
      <c r="F15310" s="232"/>
      <c r="H15310" s="232"/>
      <c r="I15310" s="232"/>
      <c r="J15310" s="232"/>
      <c r="K15310" s="232"/>
      <c r="L15310" s="232"/>
      <c r="M15310" s="239"/>
    </row>
    <row r="15311" spans="4:13" x14ac:dyDescent="0.2">
      <c r="D15311" s="232"/>
      <c r="E15311" s="232"/>
      <c r="F15311" s="232"/>
      <c r="H15311" s="232"/>
      <c r="I15311" s="232"/>
      <c r="J15311" s="232"/>
      <c r="K15311" s="232"/>
      <c r="L15311" s="232"/>
      <c r="M15311" s="239"/>
    </row>
    <row r="15312" spans="4:13" x14ac:dyDescent="0.2">
      <c r="D15312" s="232"/>
      <c r="E15312" s="232"/>
      <c r="F15312" s="232"/>
      <c r="H15312" s="232"/>
      <c r="I15312" s="232"/>
      <c r="J15312" s="232"/>
      <c r="K15312" s="232"/>
      <c r="L15312" s="232"/>
      <c r="M15312" s="239"/>
    </row>
    <row r="15313" spans="4:13" x14ac:dyDescent="0.2">
      <c r="D15313" s="232"/>
      <c r="E15313" s="232"/>
      <c r="F15313" s="232"/>
      <c r="H15313" s="232"/>
      <c r="I15313" s="232"/>
      <c r="J15313" s="232"/>
      <c r="K15313" s="232"/>
      <c r="L15313" s="232"/>
      <c r="M15313" s="239"/>
    </row>
    <row r="15314" spans="4:13" x14ac:dyDescent="0.2">
      <c r="D15314" s="232"/>
      <c r="E15314" s="232"/>
      <c r="F15314" s="232"/>
      <c r="H15314" s="232"/>
      <c r="I15314" s="232"/>
      <c r="J15314" s="232"/>
      <c r="K15314" s="232"/>
      <c r="L15314" s="232"/>
      <c r="M15314" s="239"/>
    </row>
    <row r="15315" spans="4:13" x14ac:dyDescent="0.2">
      <c r="D15315" s="232"/>
      <c r="E15315" s="232"/>
      <c r="F15315" s="232"/>
      <c r="H15315" s="232"/>
      <c r="I15315" s="232"/>
      <c r="J15315" s="232"/>
      <c r="K15315" s="232"/>
      <c r="L15315" s="232"/>
      <c r="M15315" s="239"/>
    </row>
    <row r="15316" spans="4:13" x14ac:dyDescent="0.2">
      <c r="D15316" s="232"/>
      <c r="E15316" s="232"/>
      <c r="F15316" s="232"/>
      <c r="H15316" s="232"/>
      <c r="I15316" s="232"/>
      <c r="J15316" s="232"/>
      <c r="K15316" s="232"/>
      <c r="L15316" s="232"/>
      <c r="M15316" s="239"/>
    </row>
    <row r="15317" spans="4:13" x14ac:dyDescent="0.2">
      <c r="D15317" s="232"/>
      <c r="E15317" s="232"/>
      <c r="F15317" s="232"/>
      <c r="H15317" s="232"/>
      <c r="I15317" s="232"/>
      <c r="J15317" s="232"/>
      <c r="K15317" s="232"/>
      <c r="L15317" s="232"/>
      <c r="M15317" s="239"/>
    </row>
    <row r="15318" spans="4:13" x14ac:dyDescent="0.2">
      <c r="D15318" s="232"/>
      <c r="E15318" s="232"/>
      <c r="F15318" s="232"/>
      <c r="H15318" s="232"/>
      <c r="I15318" s="232"/>
      <c r="J15318" s="232"/>
      <c r="K15318" s="232"/>
      <c r="L15318" s="232"/>
      <c r="M15318" s="239"/>
    </row>
    <row r="15319" spans="4:13" x14ac:dyDescent="0.2">
      <c r="D15319" s="232"/>
      <c r="E15319" s="232"/>
      <c r="F15319" s="232"/>
      <c r="H15319" s="232"/>
      <c r="I15319" s="232"/>
      <c r="J15319" s="232"/>
      <c r="K15319" s="232"/>
      <c r="L15319" s="232"/>
      <c r="M15319" s="239"/>
    </row>
    <row r="15320" spans="4:13" x14ac:dyDescent="0.2">
      <c r="D15320" s="232"/>
      <c r="E15320" s="232"/>
      <c r="F15320" s="232"/>
      <c r="H15320" s="232"/>
      <c r="I15320" s="232"/>
      <c r="J15320" s="232"/>
      <c r="K15320" s="232"/>
      <c r="L15320" s="232"/>
      <c r="M15320" s="239"/>
    </row>
    <row r="15321" spans="4:13" x14ac:dyDescent="0.2">
      <c r="D15321" s="232"/>
      <c r="E15321" s="232"/>
      <c r="F15321" s="232"/>
      <c r="H15321" s="232"/>
      <c r="I15321" s="232"/>
      <c r="J15321" s="232"/>
      <c r="K15321" s="232"/>
      <c r="L15321" s="232"/>
      <c r="M15321" s="239"/>
    </row>
    <row r="15322" spans="4:13" x14ac:dyDescent="0.2">
      <c r="D15322" s="232"/>
      <c r="E15322" s="232"/>
      <c r="F15322" s="232"/>
      <c r="H15322" s="232"/>
      <c r="I15322" s="232"/>
      <c r="J15322" s="232"/>
      <c r="K15322" s="232"/>
      <c r="L15322" s="232"/>
      <c r="M15322" s="239"/>
    </row>
    <row r="15323" spans="4:13" x14ac:dyDescent="0.2">
      <c r="D15323" s="232"/>
      <c r="E15323" s="232"/>
      <c r="F15323" s="232"/>
      <c r="H15323" s="232"/>
      <c r="I15323" s="232"/>
      <c r="J15323" s="232"/>
      <c r="K15323" s="232"/>
      <c r="L15323" s="232"/>
      <c r="M15323" s="239"/>
    </row>
    <row r="15324" spans="4:13" x14ac:dyDescent="0.2">
      <c r="D15324" s="232"/>
      <c r="E15324" s="232"/>
      <c r="F15324" s="232"/>
      <c r="H15324" s="232"/>
      <c r="I15324" s="232"/>
      <c r="J15324" s="232"/>
      <c r="K15324" s="232"/>
      <c r="L15324" s="232"/>
      <c r="M15324" s="239"/>
    </row>
    <row r="15325" spans="4:13" x14ac:dyDescent="0.2">
      <c r="D15325" s="232"/>
      <c r="E15325" s="232"/>
      <c r="F15325" s="232"/>
      <c r="H15325" s="232"/>
      <c r="I15325" s="232"/>
      <c r="J15325" s="232"/>
      <c r="K15325" s="232"/>
      <c r="L15325" s="232"/>
      <c r="M15325" s="239"/>
    </row>
    <row r="15326" spans="4:13" x14ac:dyDescent="0.2">
      <c r="D15326" s="232"/>
      <c r="E15326" s="232"/>
      <c r="F15326" s="232"/>
      <c r="H15326" s="232"/>
      <c r="I15326" s="232"/>
      <c r="J15326" s="232"/>
      <c r="K15326" s="232"/>
      <c r="L15326" s="232"/>
      <c r="M15326" s="239"/>
    </row>
    <row r="15327" spans="4:13" x14ac:dyDescent="0.2">
      <c r="D15327" s="232"/>
      <c r="E15327" s="232"/>
      <c r="F15327" s="232"/>
      <c r="H15327" s="232"/>
      <c r="I15327" s="232"/>
      <c r="J15327" s="232"/>
      <c r="K15327" s="232"/>
      <c r="L15327" s="232"/>
      <c r="M15327" s="239"/>
    </row>
    <row r="15328" spans="4:13" x14ac:dyDescent="0.2">
      <c r="D15328" s="232"/>
      <c r="E15328" s="232"/>
      <c r="F15328" s="232"/>
      <c r="H15328" s="232"/>
      <c r="I15328" s="232"/>
      <c r="J15328" s="232"/>
      <c r="K15328" s="232"/>
      <c r="L15328" s="232"/>
      <c r="M15328" s="239"/>
    </row>
    <row r="15329" spans="4:13" x14ac:dyDescent="0.2">
      <c r="D15329" s="232"/>
      <c r="E15329" s="232"/>
      <c r="F15329" s="232"/>
      <c r="H15329" s="232"/>
      <c r="I15329" s="232"/>
      <c r="J15329" s="232"/>
      <c r="K15329" s="232"/>
      <c r="L15329" s="232"/>
      <c r="M15329" s="239"/>
    </row>
    <row r="15330" spans="4:13" x14ac:dyDescent="0.2">
      <c r="D15330" s="232"/>
      <c r="E15330" s="232"/>
      <c r="F15330" s="232"/>
      <c r="H15330" s="232"/>
      <c r="I15330" s="232"/>
      <c r="J15330" s="232"/>
      <c r="K15330" s="232"/>
      <c r="L15330" s="232"/>
      <c r="M15330" s="239"/>
    </row>
    <row r="15331" spans="4:13" x14ac:dyDescent="0.2">
      <c r="D15331" s="232"/>
      <c r="E15331" s="232"/>
      <c r="F15331" s="232"/>
      <c r="H15331" s="232"/>
      <c r="I15331" s="232"/>
      <c r="J15331" s="232"/>
      <c r="K15331" s="232"/>
      <c r="L15331" s="232"/>
      <c r="M15331" s="239"/>
    </row>
    <row r="15332" spans="4:13" x14ac:dyDescent="0.2">
      <c r="D15332" s="232"/>
      <c r="E15332" s="232"/>
      <c r="F15332" s="232"/>
      <c r="H15332" s="232"/>
      <c r="I15332" s="232"/>
      <c r="J15332" s="232"/>
      <c r="K15332" s="232"/>
      <c r="L15332" s="232"/>
      <c r="M15332" s="239"/>
    </row>
    <row r="15333" spans="4:13" x14ac:dyDescent="0.2">
      <c r="D15333" s="232"/>
      <c r="E15333" s="232"/>
      <c r="F15333" s="232"/>
      <c r="H15333" s="232"/>
      <c r="I15333" s="232"/>
      <c r="J15333" s="232"/>
      <c r="K15333" s="232"/>
      <c r="L15333" s="232"/>
      <c r="M15333" s="239"/>
    </row>
    <row r="15334" spans="4:13" x14ac:dyDescent="0.2">
      <c r="D15334" s="232"/>
      <c r="E15334" s="232"/>
      <c r="F15334" s="232"/>
      <c r="H15334" s="232"/>
      <c r="I15334" s="232"/>
      <c r="J15334" s="232"/>
      <c r="K15334" s="232"/>
      <c r="L15334" s="232"/>
      <c r="M15334" s="239"/>
    </row>
    <row r="15335" spans="4:13" x14ac:dyDescent="0.2">
      <c r="D15335" s="232"/>
      <c r="E15335" s="232"/>
      <c r="F15335" s="232"/>
      <c r="H15335" s="232"/>
      <c r="I15335" s="232"/>
      <c r="J15335" s="232"/>
      <c r="K15335" s="232"/>
      <c r="L15335" s="232"/>
      <c r="M15335" s="239"/>
    </row>
    <row r="15336" spans="4:13" x14ac:dyDescent="0.2">
      <c r="D15336" s="232"/>
      <c r="E15336" s="232"/>
      <c r="F15336" s="232"/>
      <c r="H15336" s="232"/>
      <c r="I15336" s="232"/>
      <c r="J15336" s="232"/>
      <c r="K15336" s="232"/>
      <c r="L15336" s="232"/>
      <c r="M15336" s="239"/>
    </row>
    <row r="15337" spans="4:13" x14ac:dyDescent="0.2">
      <c r="D15337" s="232"/>
      <c r="E15337" s="232"/>
      <c r="F15337" s="232"/>
      <c r="H15337" s="232"/>
      <c r="I15337" s="232"/>
      <c r="J15337" s="232"/>
      <c r="K15337" s="232"/>
      <c r="L15337" s="232"/>
      <c r="M15337" s="239"/>
    </row>
    <row r="15338" spans="4:13" x14ac:dyDescent="0.2">
      <c r="D15338" s="232"/>
      <c r="E15338" s="232"/>
      <c r="F15338" s="232"/>
      <c r="H15338" s="232"/>
      <c r="I15338" s="232"/>
      <c r="J15338" s="232"/>
      <c r="K15338" s="232"/>
      <c r="L15338" s="232"/>
      <c r="M15338" s="239"/>
    </row>
    <row r="15339" spans="4:13" x14ac:dyDescent="0.2">
      <c r="D15339" s="232"/>
      <c r="E15339" s="232"/>
      <c r="F15339" s="232"/>
      <c r="H15339" s="232"/>
      <c r="I15339" s="232"/>
      <c r="J15339" s="232"/>
      <c r="K15339" s="232"/>
      <c r="L15339" s="232"/>
      <c r="M15339" s="239"/>
    </row>
    <row r="15340" spans="4:13" x14ac:dyDescent="0.2">
      <c r="D15340" s="232"/>
      <c r="E15340" s="232"/>
      <c r="F15340" s="232"/>
      <c r="H15340" s="232"/>
      <c r="I15340" s="232"/>
      <c r="J15340" s="232"/>
      <c r="K15340" s="232"/>
      <c r="L15340" s="232"/>
      <c r="M15340" s="239"/>
    </row>
    <row r="15341" spans="4:13" x14ac:dyDescent="0.2">
      <c r="D15341" s="232"/>
      <c r="E15341" s="232"/>
      <c r="F15341" s="232"/>
      <c r="H15341" s="232"/>
      <c r="I15341" s="232"/>
      <c r="J15341" s="232"/>
      <c r="K15341" s="232"/>
      <c r="L15341" s="232"/>
      <c r="M15341" s="239"/>
    </row>
    <row r="15342" spans="4:13" x14ac:dyDescent="0.2">
      <c r="D15342" s="232"/>
      <c r="E15342" s="232"/>
      <c r="F15342" s="232"/>
      <c r="H15342" s="232"/>
      <c r="I15342" s="232"/>
      <c r="J15342" s="232"/>
      <c r="K15342" s="232"/>
      <c r="L15342" s="232"/>
      <c r="M15342" s="239"/>
    </row>
    <row r="15343" spans="4:13" x14ac:dyDescent="0.2">
      <c r="D15343" s="232"/>
      <c r="E15343" s="232"/>
      <c r="F15343" s="232"/>
      <c r="H15343" s="232"/>
      <c r="I15343" s="232"/>
      <c r="J15343" s="232"/>
      <c r="K15343" s="232"/>
      <c r="L15343" s="232"/>
      <c r="M15343" s="239"/>
    </row>
    <row r="15344" spans="4:13" x14ac:dyDescent="0.2">
      <c r="D15344" s="232"/>
      <c r="E15344" s="232"/>
      <c r="F15344" s="232"/>
      <c r="H15344" s="232"/>
      <c r="I15344" s="232"/>
      <c r="J15344" s="232"/>
      <c r="K15344" s="232"/>
      <c r="L15344" s="232"/>
      <c r="M15344" s="239"/>
    </row>
    <row r="15345" spans="4:13" x14ac:dyDescent="0.2">
      <c r="D15345" s="232"/>
      <c r="E15345" s="232"/>
      <c r="F15345" s="232"/>
      <c r="H15345" s="232"/>
      <c r="I15345" s="232"/>
      <c r="J15345" s="232"/>
      <c r="K15345" s="232"/>
      <c r="L15345" s="232"/>
      <c r="M15345" s="239"/>
    </row>
    <row r="15346" spans="4:13" x14ac:dyDescent="0.2">
      <c r="D15346" s="232"/>
      <c r="E15346" s="232"/>
      <c r="F15346" s="232"/>
      <c r="H15346" s="232"/>
      <c r="I15346" s="232"/>
      <c r="J15346" s="232"/>
      <c r="K15346" s="232"/>
      <c r="L15346" s="232"/>
      <c r="M15346" s="239"/>
    </row>
    <row r="15347" spans="4:13" x14ac:dyDescent="0.2">
      <c r="D15347" s="232"/>
      <c r="E15347" s="232"/>
      <c r="F15347" s="232"/>
      <c r="H15347" s="232"/>
      <c r="I15347" s="232"/>
      <c r="J15347" s="232"/>
      <c r="K15347" s="232"/>
      <c r="L15347" s="232"/>
      <c r="M15347" s="239"/>
    </row>
    <row r="15348" spans="4:13" x14ac:dyDescent="0.2">
      <c r="D15348" s="232"/>
      <c r="E15348" s="232"/>
      <c r="F15348" s="232"/>
      <c r="H15348" s="232"/>
      <c r="I15348" s="232"/>
      <c r="J15348" s="232"/>
      <c r="K15348" s="232"/>
      <c r="L15348" s="232"/>
      <c r="M15348" s="239"/>
    </row>
    <row r="15349" spans="4:13" x14ac:dyDescent="0.2">
      <c r="D15349" s="232"/>
      <c r="E15349" s="232"/>
      <c r="F15349" s="232"/>
      <c r="H15349" s="232"/>
      <c r="I15349" s="232"/>
      <c r="J15349" s="232"/>
      <c r="K15349" s="232"/>
      <c r="L15349" s="232"/>
      <c r="M15349" s="239"/>
    </row>
    <row r="15350" spans="4:13" x14ac:dyDescent="0.2">
      <c r="D15350" s="232"/>
      <c r="E15350" s="232"/>
      <c r="F15350" s="232"/>
      <c r="H15350" s="232"/>
      <c r="I15350" s="232"/>
      <c r="J15350" s="232"/>
      <c r="K15350" s="232"/>
      <c r="L15350" s="232"/>
      <c r="M15350" s="239"/>
    </row>
    <row r="15351" spans="4:13" x14ac:dyDescent="0.2">
      <c r="D15351" s="232"/>
      <c r="E15351" s="232"/>
      <c r="F15351" s="232"/>
      <c r="H15351" s="232"/>
      <c r="I15351" s="232"/>
      <c r="J15351" s="232"/>
      <c r="K15351" s="232"/>
      <c r="L15351" s="232"/>
      <c r="M15351" s="239"/>
    </row>
    <row r="15352" spans="4:13" x14ac:dyDescent="0.2">
      <c r="D15352" s="232"/>
      <c r="E15352" s="232"/>
      <c r="F15352" s="232"/>
      <c r="H15352" s="232"/>
      <c r="I15352" s="232"/>
      <c r="J15352" s="232"/>
      <c r="K15352" s="232"/>
      <c r="L15352" s="232"/>
      <c r="M15352" s="239"/>
    </row>
    <row r="15353" spans="4:13" x14ac:dyDescent="0.2">
      <c r="D15353" s="232"/>
      <c r="E15353" s="232"/>
      <c r="F15353" s="232"/>
      <c r="H15353" s="232"/>
      <c r="I15353" s="232"/>
      <c r="J15353" s="232"/>
      <c r="K15353" s="232"/>
      <c r="L15353" s="232"/>
      <c r="M15353" s="239"/>
    </row>
    <row r="15354" spans="4:13" x14ac:dyDescent="0.2">
      <c r="D15354" s="232"/>
      <c r="E15354" s="232"/>
      <c r="F15354" s="232"/>
      <c r="H15354" s="232"/>
      <c r="I15354" s="232"/>
      <c r="J15354" s="232"/>
      <c r="K15354" s="232"/>
      <c r="L15354" s="232"/>
      <c r="M15354" s="239"/>
    </row>
    <row r="15355" spans="4:13" x14ac:dyDescent="0.2">
      <c r="D15355" s="232"/>
      <c r="E15355" s="232"/>
      <c r="F15355" s="232"/>
      <c r="H15355" s="232"/>
      <c r="I15355" s="232"/>
      <c r="J15355" s="232"/>
      <c r="K15355" s="232"/>
      <c r="L15355" s="232"/>
      <c r="M15355" s="239"/>
    </row>
    <row r="15356" spans="4:13" x14ac:dyDescent="0.2">
      <c r="D15356" s="232"/>
      <c r="E15356" s="232"/>
      <c r="F15356" s="232"/>
      <c r="H15356" s="232"/>
      <c r="I15356" s="232"/>
      <c r="J15356" s="232"/>
      <c r="K15356" s="232"/>
      <c r="L15356" s="232"/>
      <c r="M15356" s="239"/>
    </row>
    <row r="15357" spans="4:13" x14ac:dyDescent="0.2">
      <c r="D15357" s="232"/>
      <c r="E15357" s="232"/>
      <c r="F15357" s="232"/>
      <c r="H15357" s="232"/>
      <c r="I15357" s="232"/>
      <c r="J15357" s="232"/>
      <c r="K15357" s="232"/>
      <c r="L15357" s="232"/>
      <c r="M15357" s="239"/>
    </row>
    <row r="15358" spans="4:13" x14ac:dyDescent="0.2">
      <c r="D15358" s="232"/>
      <c r="E15358" s="232"/>
      <c r="F15358" s="232"/>
      <c r="H15358" s="232"/>
      <c r="I15358" s="232"/>
      <c r="J15358" s="232"/>
      <c r="K15358" s="232"/>
      <c r="L15358" s="232"/>
      <c r="M15358" s="239"/>
    </row>
    <row r="15359" spans="4:13" x14ac:dyDescent="0.2">
      <c r="D15359" s="232"/>
      <c r="E15359" s="232"/>
      <c r="F15359" s="232"/>
      <c r="H15359" s="232"/>
      <c r="I15359" s="232"/>
      <c r="J15359" s="232"/>
      <c r="K15359" s="232"/>
      <c r="L15359" s="232"/>
      <c r="M15359" s="239"/>
    </row>
    <row r="15360" spans="4:13" x14ac:dyDescent="0.2">
      <c r="D15360" s="232"/>
      <c r="E15360" s="232"/>
      <c r="F15360" s="232"/>
      <c r="H15360" s="232"/>
      <c r="I15360" s="232"/>
      <c r="J15360" s="232"/>
      <c r="K15360" s="232"/>
      <c r="L15360" s="232"/>
      <c r="M15360" s="239"/>
    </row>
    <row r="15361" spans="4:13" x14ac:dyDescent="0.2">
      <c r="D15361" s="232"/>
      <c r="E15361" s="232"/>
      <c r="F15361" s="232"/>
      <c r="H15361" s="232"/>
      <c r="I15361" s="232"/>
      <c r="J15361" s="232"/>
      <c r="K15361" s="232"/>
      <c r="L15361" s="232"/>
      <c r="M15361" s="239"/>
    </row>
    <row r="15362" spans="4:13" x14ac:dyDescent="0.2">
      <c r="D15362" s="232"/>
      <c r="E15362" s="232"/>
      <c r="F15362" s="232"/>
      <c r="H15362" s="232"/>
      <c r="I15362" s="232"/>
      <c r="J15362" s="232"/>
      <c r="K15362" s="232"/>
      <c r="L15362" s="232"/>
      <c r="M15362" s="239"/>
    </row>
    <row r="15363" spans="4:13" x14ac:dyDescent="0.2">
      <c r="D15363" s="232"/>
      <c r="E15363" s="232"/>
      <c r="F15363" s="232"/>
      <c r="H15363" s="232"/>
      <c r="I15363" s="232"/>
      <c r="J15363" s="232"/>
      <c r="K15363" s="232"/>
      <c r="L15363" s="232"/>
      <c r="M15363" s="239"/>
    </row>
    <row r="15364" spans="4:13" x14ac:dyDescent="0.2">
      <c r="D15364" s="232"/>
      <c r="E15364" s="232"/>
      <c r="F15364" s="232"/>
      <c r="H15364" s="232"/>
      <c r="I15364" s="232"/>
      <c r="J15364" s="232"/>
      <c r="K15364" s="232"/>
      <c r="L15364" s="232"/>
      <c r="M15364" s="239"/>
    </row>
    <row r="15365" spans="4:13" x14ac:dyDescent="0.2">
      <c r="D15365" s="232"/>
      <c r="E15365" s="232"/>
      <c r="F15365" s="232"/>
      <c r="H15365" s="232"/>
      <c r="I15365" s="232"/>
      <c r="J15365" s="232"/>
      <c r="K15365" s="232"/>
      <c r="L15365" s="232"/>
      <c r="M15365" s="239"/>
    </row>
    <row r="15366" spans="4:13" x14ac:dyDescent="0.2">
      <c r="D15366" s="232"/>
      <c r="E15366" s="232"/>
      <c r="F15366" s="232"/>
      <c r="H15366" s="232"/>
      <c r="I15366" s="232"/>
      <c r="J15366" s="232"/>
      <c r="K15366" s="232"/>
      <c r="L15366" s="232"/>
      <c r="M15366" s="239"/>
    </row>
    <row r="15367" spans="4:13" x14ac:dyDescent="0.2">
      <c r="D15367" s="232"/>
      <c r="E15367" s="232"/>
      <c r="F15367" s="232"/>
      <c r="H15367" s="232"/>
      <c r="I15367" s="232"/>
      <c r="J15367" s="232"/>
      <c r="K15367" s="232"/>
      <c r="L15367" s="232"/>
      <c r="M15367" s="239"/>
    </row>
    <row r="15368" spans="4:13" x14ac:dyDescent="0.2">
      <c r="D15368" s="232"/>
      <c r="E15368" s="232"/>
      <c r="F15368" s="232"/>
      <c r="H15368" s="232"/>
      <c r="I15368" s="232"/>
      <c r="J15368" s="232"/>
      <c r="K15368" s="232"/>
      <c r="L15368" s="232"/>
      <c r="M15368" s="239"/>
    </row>
    <row r="15369" spans="4:13" x14ac:dyDescent="0.2">
      <c r="D15369" s="232"/>
      <c r="E15369" s="232"/>
      <c r="F15369" s="232"/>
      <c r="H15369" s="232"/>
      <c r="I15369" s="232"/>
      <c r="J15369" s="232"/>
      <c r="K15369" s="232"/>
      <c r="L15369" s="232"/>
      <c r="M15369" s="239"/>
    </row>
    <row r="15370" spans="4:13" x14ac:dyDescent="0.2">
      <c r="D15370" s="232"/>
      <c r="E15370" s="232"/>
      <c r="F15370" s="232"/>
      <c r="H15370" s="232"/>
      <c r="I15370" s="232"/>
      <c r="J15370" s="232"/>
      <c r="K15370" s="232"/>
      <c r="L15370" s="232"/>
      <c r="M15370" s="239"/>
    </row>
    <row r="15371" spans="4:13" x14ac:dyDescent="0.2">
      <c r="D15371" s="232"/>
      <c r="E15371" s="232"/>
      <c r="F15371" s="232"/>
      <c r="H15371" s="232"/>
      <c r="I15371" s="232"/>
      <c r="J15371" s="232"/>
      <c r="K15371" s="232"/>
      <c r="L15371" s="232"/>
      <c r="M15371" s="239"/>
    </row>
    <row r="15372" spans="4:13" x14ac:dyDescent="0.2">
      <c r="D15372" s="232"/>
      <c r="E15372" s="232"/>
      <c r="F15372" s="232"/>
      <c r="H15372" s="232"/>
      <c r="I15372" s="232"/>
      <c r="J15372" s="232"/>
      <c r="K15372" s="232"/>
      <c r="L15372" s="232"/>
      <c r="M15372" s="239"/>
    </row>
    <row r="15373" spans="4:13" x14ac:dyDescent="0.2">
      <c r="D15373" s="232"/>
      <c r="E15373" s="232"/>
      <c r="F15373" s="232"/>
      <c r="H15373" s="232"/>
      <c r="I15373" s="232"/>
      <c r="J15373" s="232"/>
      <c r="K15373" s="232"/>
      <c r="L15373" s="232"/>
      <c r="M15373" s="239"/>
    </row>
    <row r="15374" spans="4:13" x14ac:dyDescent="0.2">
      <c r="D15374" s="232"/>
      <c r="E15374" s="232"/>
      <c r="F15374" s="232"/>
      <c r="H15374" s="232"/>
      <c r="I15374" s="232"/>
      <c r="J15374" s="232"/>
      <c r="K15374" s="232"/>
      <c r="L15374" s="232"/>
      <c r="M15374" s="239"/>
    </row>
    <row r="15375" spans="4:13" x14ac:dyDescent="0.2">
      <c r="D15375" s="232"/>
      <c r="E15375" s="232"/>
      <c r="F15375" s="232"/>
      <c r="H15375" s="232"/>
      <c r="I15375" s="232"/>
      <c r="J15375" s="232"/>
      <c r="K15375" s="232"/>
      <c r="L15375" s="232"/>
      <c r="M15375" s="239"/>
    </row>
    <row r="15376" spans="4:13" x14ac:dyDescent="0.2">
      <c r="D15376" s="232"/>
      <c r="E15376" s="232"/>
      <c r="F15376" s="232"/>
      <c r="H15376" s="232"/>
      <c r="I15376" s="232"/>
      <c r="J15376" s="232"/>
      <c r="K15376" s="232"/>
      <c r="L15376" s="232"/>
      <c r="M15376" s="239"/>
    </row>
    <row r="15377" spans="4:13" x14ac:dyDescent="0.2">
      <c r="D15377" s="232"/>
      <c r="E15377" s="232"/>
      <c r="F15377" s="232"/>
      <c r="H15377" s="232"/>
      <c r="I15377" s="232"/>
      <c r="J15377" s="232"/>
      <c r="K15377" s="232"/>
      <c r="L15377" s="232"/>
      <c r="M15377" s="239"/>
    </row>
    <row r="15378" spans="4:13" x14ac:dyDescent="0.2">
      <c r="D15378" s="232"/>
      <c r="E15378" s="232"/>
      <c r="F15378" s="232"/>
      <c r="H15378" s="232"/>
      <c r="I15378" s="232"/>
      <c r="J15378" s="232"/>
      <c r="K15378" s="232"/>
      <c r="L15378" s="232"/>
      <c r="M15378" s="239"/>
    </row>
    <row r="15379" spans="4:13" x14ac:dyDescent="0.2">
      <c r="D15379" s="232"/>
      <c r="E15379" s="232"/>
      <c r="F15379" s="232"/>
      <c r="H15379" s="232"/>
      <c r="I15379" s="232"/>
      <c r="J15379" s="232"/>
      <c r="K15379" s="232"/>
      <c r="L15379" s="232"/>
      <c r="M15379" s="239"/>
    </row>
    <row r="15380" spans="4:13" x14ac:dyDescent="0.2">
      <c r="D15380" s="232"/>
      <c r="E15380" s="232"/>
      <c r="F15380" s="232"/>
      <c r="H15380" s="232"/>
      <c r="I15380" s="232"/>
      <c r="J15380" s="232"/>
      <c r="K15380" s="232"/>
      <c r="L15380" s="232"/>
      <c r="M15380" s="239"/>
    </row>
    <row r="15381" spans="4:13" x14ac:dyDescent="0.2">
      <c r="D15381" s="232"/>
      <c r="E15381" s="232"/>
      <c r="F15381" s="232"/>
      <c r="H15381" s="232"/>
      <c r="I15381" s="232"/>
      <c r="J15381" s="232"/>
      <c r="K15381" s="232"/>
      <c r="L15381" s="232"/>
      <c r="M15381" s="239"/>
    </row>
    <row r="15382" spans="4:13" x14ac:dyDescent="0.2">
      <c r="D15382" s="232"/>
      <c r="E15382" s="232"/>
      <c r="F15382" s="232"/>
      <c r="H15382" s="232"/>
      <c r="I15382" s="232"/>
      <c r="J15382" s="232"/>
      <c r="K15382" s="232"/>
      <c r="L15382" s="232"/>
      <c r="M15382" s="239"/>
    </row>
    <row r="15383" spans="4:13" x14ac:dyDescent="0.2">
      <c r="D15383" s="232"/>
      <c r="E15383" s="232"/>
      <c r="F15383" s="232"/>
      <c r="H15383" s="232"/>
      <c r="I15383" s="232"/>
      <c r="J15383" s="232"/>
      <c r="K15383" s="232"/>
      <c r="L15383" s="232"/>
      <c r="M15383" s="239"/>
    </row>
    <row r="15384" spans="4:13" x14ac:dyDescent="0.2">
      <c r="D15384" s="232"/>
      <c r="E15384" s="232"/>
      <c r="F15384" s="232"/>
      <c r="H15384" s="232"/>
      <c r="I15384" s="232"/>
      <c r="J15384" s="232"/>
      <c r="K15384" s="232"/>
      <c r="L15384" s="232"/>
      <c r="M15384" s="239"/>
    </row>
    <row r="15385" spans="4:13" x14ac:dyDescent="0.2">
      <c r="D15385" s="232"/>
      <c r="E15385" s="232"/>
      <c r="F15385" s="232"/>
      <c r="H15385" s="232"/>
      <c r="I15385" s="232"/>
      <c r="J15385" s="232"/>
      <c r="K15385" s="232"/>
      <c r="L15385" s="232"/>
      <c r="M15385" s="239"/>
    </row>
    <row r="15386" spans="4:13" x14ac:dyDescent="0.2">
      <c r="D15386" s="232"/>
      <c r="E15386" s="232"/>
      <c r="F15386" s="232"/>
      <c r="H15386" s="232"/>
      <c r="I15386" s="232"/>
      <c r="J15386" s="232"/>
      <c r="K15386" s="232"/>
      <c r="L15386" s="232"/>
      <c r="M15386" s="239"/>
    </row>
    <row r="15387" spans="4:13" x14ac:dyDescent="0.2">
      <c r="D15387" s="232"/>
      <c r="E15387" s="232"/>
      <c r="F15387" s="232"/>
      <c r="H15387" s="232"/>
      <c r="I15387" s="232"/>
      <c r="J15387" s="232"/>
      <c r="K15387" s="232"/>
      <c r="L15387" s="232"/>
      <c r="M15387" s="239"/>
    </row>
    <row r="15388" spans="4:13" x14ac:dyDescent="0.2">
      <c r="D15388" s="232"/>
      <c r="E15388" s="232"/>
      <c r="F15388" s="232"/>
      <c r="H15388" s="232"/>
      <c r="I15388" s="232"/>
      <c r="J15388" s="232"/>
      <c r="K15388" s="232"/>
      <c r="L15388" s="232"/>
      <c r="M15388" s="239"/>
    </row>
    <row r="15389" spans="4:13" x14ac:dyDescent="0.2">
      <c r="D15389" s="232"/>
      <c r="E15389" s="232"/>
      <c r="F15389" s="232"/>
      <c r="H15389" s="232"/>
      <c r="I15389" s="232"/>
      <c r="J15389" s="232"/>
      <c r="K15389" s="232"/>
      <c r="L15389" s="232"/>
      <c r="M15389" s="239"/>
    </row>
    <row r="15390" spans="4:13" x14ac:dyDescent="0.2">
      <c r="D15390" s="232"/>
      <c r="E15390" s="232"/>
      <c r="F15390" s="232"/>
      <c r="H15390" s="232"/>
      <c r="I15390" s="232"/>
      <c r="J15390" s="232"/>
      <c r="K15390" s="232"/>
      <c r="L15390" s="232"/>
      <c r="M15390" s="239"/>
    </row>
    <row r="15391" spans="4:13" x14ac:dyDescent="0.2">
      <c r="D15391" s="232"/>
      <c r="E15391" s="232"/>
      <c r="F15391" s="232"/>
      <c r="H15391" s="232"/>
      <c r="I15391" s="232"/>
      <c r="J15391" s="232"/>
      <c r="K15391" s="232"/>
      <c r="L15391" s="232"/>
      <c r="M15391" s="239"/>
    </row>
    <row r="15392" spans="4:13" x14ac:dyDescent="0.2">
      <c r="D15392" s="232"/>
      <c r="E15392" s="232"/>
      <c r="F15392" s="232"/>
      <c r="H15392" s="232"/>
      <c r="I15392" s="232"/>
      <c r="J15392" s="232"/>
      <c r="K15392" s="232"/>
      <c r="L15392" s="232"/>
      <c r="M15392" s="239"/>
    </row>
    <row r="15393" spans="4:13" x14ac:dyDescent="0.2">
      <c r="D15393" s="232"/>
      <c r="E15393" s="232"/>
      <c r="F15393" s="232"/>
      <c r="H15393" s="232"/>
      <c r="I15393" s="232"/>
      <c r="J15393" s="232"/>
      <c r="K15393" s="232"/>
      <c r="L15393" s="232"/>
      <c r="M15393" s="239"/>
    </row>
    <row r="15394" spans="4:13" x14ac:dyDescent="0.2">
      <c r="D15394" s="232"/>
      <c r="E15394" s="232"/>
      <c r="F15394" s="232"/>
      <c r="H15394" s="232"/>
      <c r="I15394" s="232"/>
      <c r="J15394" s="232"/>
      <c r="K15394" s="232"/>
      <c r="L15394" s="232"/>
      <c r="M15394" s="239"/>
    </row>
    <row r="15395" spans="4:13" x14ac:dyDescent="0.2">
      <c r="D15395" s="232"/>
      <c r="E15395" s="232"/>
      <c r="F15395" s="232"/>
      <c r="H15395" s="232"/>
      <c r="I15395" s="232"/>
      <c r="J15395" s="232"/>
      <c r="K15395" s="232"/>
      <c r="L15395" s="232"/>
      <c r="M15395" s="239"/>
    </row>
    <row r="15396" spans="4:13" x14ac:dyDescent="0.2">
      <c r="D15396" s="232"/>
      <c r="E15396" s="232"/>
      <c r="F15396" s="232"/>
      <c r="H15396" s="232"/>
      <c r="I15396" s="232"/>
      <c r="J15396" s="232"/>
      <c r="K15396" s="232"/>
      <c r="L15396" s="232"/>
      <c r="M15396" s="239"/>
    </row>
    <row r="15397" spans="4:13" x14ac:dyDescent="0.2">
      <c r="D15397" s="232"/>
      <c r="E15397" s="232"/>
      <c r="F15397" s="232"/>
      <c r="H15397" s="232"/>
      <c r="I15397" s="232"/>
      <c r="J15397" s="232"/>
      <c r="K15397" s="232"/>
      <c r="L15397" s="232"/>
      <c r="M15397" s="239"/>
    </row>
    <row r="15398" spans="4:13" x14ac:dyDescent="0.2">
      <c r="D15398" s="232"/>
      <c r="E15398" s="232"/>
      <c r="F15398" s="232"/>
      <c r="H15398" s="232"/>
      <c r="I15398" s="232"/>
      <c r="J15398" s="232"/>
      <c r="K15398" s="232"/>
      <c r="L15398" s="232"/>
      <c r="M15398" s="239"/>
    </row>
    <row r="15399" spans="4:13" x14ac:dyDescent="0.2">
      <c r="D15399" s="232"/>
      <c r="E15399" s="232"/>
      <c r="F15399" s="232"/>
      <c r="H15399" s="232"/>
      <c r="I15399" s="232"/>
      <c r="J15399" s="232"/>
      <c r="K15399" s="232"/>
      <c r="L15399" s="232"/>
      <c r="M15399" s="239"/>
    </row>
    <row r="15400" spans="4:13" x14ac:dyDescent="0.2">
      <c r="D15400" s="232"/>
      <c r="E15400" s="232"/>
      <c r="F15400" s="232"/>
      <c r="H15400" s="232"/>
      <c r="I15400" s="232"/>
      <c r="J15400" s="232"/>
      <c r="K15400" s="232"/>
      <c r="L15400" s="232"/>
      <c r="M15400" s="239"/>
    </row>
    <row r="15401" spans="4:13" x14ac:dyDescent="0.2">
      <c r="D15401" s="232"/>
      <c r="E15401" s="232"/>
      <c r="F15401" s="232"/>
      <c r="H15401" s="232"/>
      <c r="I15401" s="232"/>
      <c r="J15401" s="232"/>
      <c r="K15401" s="232"/>
      <c r="L15401" s="232"/>
      <c r="M15401" s="239"/>
    </row>
    <row r="15402" spans="4:13" x14ac:dyDescent="0.2">
      <c r="D15402" s="232"/>
      <c r="E15402" s="232"/>
      <c r="F15402" s="232"/>
      <c r="H15402" s="232"/>
      <c r="I15402" s="232"/>
      <c r="J15402" s="232"/>
      <c r="K15402" s="232"/>
      <c r="L15402" s="232"/>
      <c r="M15402" s="239"/>
    </row>
    <row r="15403" spans="4:13" x14ac:dyDescent="0.2">
      <c r="D15403" s="232"/>
      <c r="E15403" s="232"/>
      <c r="F15403" s="232"/>
      <c r="H15403" s="232"/>
      <c r="I15403" s="232"/>
      <c r="J15403" s="232"/>
      <c r="K15403" s="232"/>
      <c r="L15403" s="232"/>
      <c r="M15403" s="239"/>
    </row>
    <row r="15404" spans="4:13" x14ac:dyDescent="0.2">
      <c r="D15404" s="232"/>
      <c r="E15404" s="232"/>
      <c r="F15404" s="232"/>
      <c r="H15404" s="232"/>
      <c r="I15404" s="232"/>
      <c r="J15404" s="232"/>
      <c r="K15404" s="232"/>
      <c r="L15404" s="232"/>
      <c r="M15404" s="239"/>
    </row>
    <row r="15405" spans="4:13" x14ac:dyDescent="0.2">
      <c r="D15405" s="232"/>
      <c r="E15405" s="232"/>
      <c r="F15405" s="232"/>
      <c r="H15405" s="232"/>
      <c r="I15405" s="232"/>
      <c r="J15405" s="232"/>
      <c r="K15405" s="232"/>
      <c r="L15405" s="232"/>
      <c r="M15405" s="239"/>
    </row>
    <row r="15406" spans="4:13" x14ac:dyDescent="0.2">
      <c r="D15406" s="232"/>
      <c r="E15406" s="232"/>
      <c r="F15406" s="232"/>
      <c r="H15406" s="232"/>
      <c r="I15406" s="232"/>
      <c r="J15406" s="232"/>
      <c r="K15406" s="232"/>
      <c r="L15406" s="232"/>
      <c r="M15406" s="239"/>
    </row>
    <row r="15407" spans="4:13" x14ac:dyDescent="0.2">
      <c r="D15407" s="232"/>
      <c r="E15407" s="232"/>
      <c r="F15407" s="232"/>
      <c r="H15407" s="232"/>
      <c r="I15407" s="232"/>
      <c r="J15407" s="232"/>
      <c r="K15407" s="232"/>
      <c r="L15407" s="232"/>
      <c r="M15407" s="239"/>
    </row>
    <row r="15408" spans="4:13" x14ac:dyDescent="0.2">
      <c r="D15408" s="232"/>
      <c r="E15408" s="232"/>
      <c r="F15408" s="232"/>
      <c r="H15408" s="232"/>
      <c r="I15408" s="232"/>
      <c r="J15408" s="232"/>
      <c r="K15408" s="232"/>
      <c r="L15408" s="232"/>
      <c r="M15408" s="239"/>
    </row>
    <row r="15409" spans="4:13" x14ac:dyDescent="0.2">
      <c r="D15409" s="232"/>
      <c r="E15409" s="232"/>
      <c r="F15409" s="232"/>
      <c r="H15409" s="232"/>
      <c r="I15409" s="232"/>
      <c r="J15409" s="232"/>
      <c r="K15409" s="232"/>
      <c r="L15409" s="232"/>
      <c r="M15409" s="239"/>
    </row>
    <row r="15410" spans="4:13" x14ac:dyDescent="0.2">
      <c r="D15410" s="232"/>
      <c r="E15410" s="232"/>
      <c r="F15410" s="232"/>
      <c r="H15410" s="232"/>
      <c r="I15410" s="232"/>
      <c r="J15410" s="232"/>
      <c r="K15410" s="232"/>
      <c r="L15410" s="232"/>
      <c r="M15410" s="239"/>
    </row>
    <row r="15411" spans="4:13" x14ac:dyDescent="0.2">
      <c r="D15411" s="232"/>
      <c r="E15411" s="232"/>
      <c r="F15411" s="232"/>
      <c r="H15411" s="232"/>
      <c r="I15411" s="232"/>
      <c r="J15411" s="232"/>
      <c r="K15411" s="232"/>
      <c r="L15411" s="232"/>
      <c r="M15411" s="239"/>
    </row>
    <row r="15412" spans="4:13" x14ac:dyDescent="0.2">
      <c r="D15412" s="232"/>
      <c r="E15412" s="232"/>
      <c r="F15412" s="232"/>
      <c r="H15412" s="232"/>
      <c r="I15412" s="232"/>
      <c r="J15412" s="232"/>
      <c r="K15412" s="232"/>
      <c r="L15412" s="232"/>
      <c r="M15412" s="239"/>
    </row>
    <row r="15413" spans="4:13" x14ac:dyDescent="0.2">
      <c r="D15413" s="232"/>
      <c r="E15413" s="232"/>
      <c r="F15413" s="232"/>
      <c r="H15413" s="232"/>
      <c r="I15413" s="232"/>
      <c r="J15413" s="232"/>
      <c r="K15413" s="232"/>
      <c r="L15413" s="232"/>
      <c r="M15413" s="239"/>
    </row>
    <row r="15414" spans="4:13" x14ac:dyDescent="0.2">
      <c r="D15414" s="232"/>
      <c r="E15414" s="232"/>
      <c r="F15414" s="232"/>
      <c r="H15414" s="232"/>
      <c r="I15414" s="232"/>
      <c r="J15414" s="232"/>
      <c r="K15414" s="232"/>
      <c r="L15414" s="232"/>
      <c r="M15414" s="239"/>
    </row>
    <row r="15415" spans="4:13" x14ac:dyDescent="0.2">
      <c r="D15415" s="232"/>
      <c r="E15415" s="232"/>
      <c r="F15415" s="232"/>
      <c r="H15415" s="232"/>
      <c r="I15415" s="232"/>
      <c r="J15415" s="232"/>
      <c r="K15415" s="232"/>
      <c r="L15415" s="232"/>
      <c r="M15415" s="239"/>
    </row>
    <row r="15416" spans="4:13" x14ac:dyDescent="0.2">
      <c r="D15416" s="232"/>
      <c r="E15416" s="232"/>
      <c r="F15416" s="232"/>
      <c r="H15416" s="232"/>
      <c r="I15416" s="232"/>
      <c r="J15416" s="232"/>
      <c r="K15416" s="232"/>
      <c r="L15416" s="232"/>
      <c r="M15416" s="239"/>
    </row>
    <row r="15417" spans="4:13" x14ac:dyDescent="0.2">
      <c r="D15417" s="232"/>
      <c r="E15417" s="232"/>
      <c r="F15417" s="232"/>
      <c r="H15417" s="232"/>
      <c r="I15417" s="232"/>
      <c r="J15417" s="232"/>
      <c r="K15417" s="232"/>
      <c r="L15417" s="232"/>
      <c r="M15417" s="239"/>
    </row>
    <row r="15418" spans="4:13" x14ac:dyDescent="0.2">
      <c r="D15418" s="232"/>
      <c r="E15418" s="232"/>
      <c r="F15418" s="232"/>
      <c r="H15418" s="232"/>
      <c r="I15418" s="232"/>
      <c r="J15418" s="232"/>
      <c r="K15418" s="232"/>
      <c r="L15418" s="232"/>
      <c r="M15418" s="239"/>
    </row>
    <row r="15419" spans="4:13" x14ac:dyDescent="0.2">
      <c r="D15419" s="232"/>
      <c r="E15419" s="232"/>
      <c r="F15419" s="232"/>
      <c r="H15419" s="232"/>
      <c r="I15419" s="232"/>
      <c r="J15419" s="232"/>
      <c r="K15419" s="232"/>
      <c r="L15419" s="232"/>
      <c r="M15419" s="239"/>
    </row>
    <row r="15420" spans="4:13" x14ac:dyDescent="0.2">
      <c r="D15420" s="232"/>
      <c r="E15420" s="232"/>
      <c r="F15420" s="232"/>
      <c r="H15420" s="232"/>
      <c r="I15420" s="232"/>
      <c r="J15420" s="232"/>
      <c r="K15420" s="232"/>
      <c r="L15420" s="232"/>
      <c r="M15420" s="239"/>
    </row>
    <row r="15421" spans="4:13" x14ac:dyDescent="0.2">
      <c r="D15421" s="232"/>
      <c r="E15421" s="232"/>
      <c r="F15421" s="232"/>
      <c r="H15421" s="232"/>
      <c r="I15421" s="232"/>
      <c r="J15421" s="232"/>
      <c r="K15421" s="232"/>
      <c r="L15421" s="232"/>
      <c r="M15421" s="239"/>
    </row>
    <row r="15422" spans="4:13" x14ac:dyDescent="0.2">
      <c r="D15422" s="232"/>
      <c r="E15422" s="232"/>
      <c r="F15422" s="232"/>
      <c r="H15422" s="232"/>
      <c r="I15422" s="232"/>
      <c r="J15422" s="232"/>
      <c r="K15422" s="232"/>
      <c r="L15422" s="232"/>
      <c r="M15422" s="239"/>
    </row>
    <row r="15423" spans="4:13" x14ac:dyDescent="0.2">
      <c r="D15423" s="232"/>
      <c r="E15423" s="232"/>
      <c r="F15423" s="232"/>
      <c r="H15423" s="232"/>
      <c r="I15423" s="232"/>
      <c r="J15423" s="232"/>
      <c r="K15423" s="232"/>
      <c r="L15423" s="232"/>
      <c r="M15423" s="239"/>
    </row>
    <row r="15424" spans="4:13" x14ac:dyDescent="0.2">
      <c r="D15424" s="232"/>
      <c r="E15424" s="232"/>
      <c r="F15424" s="232"/>
      <c r="H15424" s="232"/>
      <c r="I15424" s="232"/>
      <c r="J15424" s="232"/>
      <c r="K15424" s="232"/>
      <c r="L15424" s="232"/>
      <c r="M15424" s="239"/>
    </row>
    <row r="15425" spans="4:13" x14ac:dyDescent="0.2">
      <c r="D15425" s="232"/>
      <c r="E15425" s="232"/>
      <c r="F15425" s="232"/>
      <c r="H15425" s="232"/>
      <c r="I15425" s="232"/>
      <c r="J15425" s="232"/>
      <c r="K15425" s="232"/>
      <c r="L15425" s="232"/>
      <c r="M15425" s="239"/>
    </row>
    <row r="15426" spans="4:13" x14ac:dyDescent="0.2">
      <c r="D15426" s="232"/>
      <c r="E15426" s="232"/>
      <c r="F15426" s="232"/>
      <c r="H15426" s="232"/>
      <c r="I15426" s="232"/>
      <c r="J15426" s="232"/>
      <c r="K15426" s="232"/>
      <c r="L15426" s="232"/>
      <c r="M15426" s="239"/>
    </row>
    <row r="15427" spans="4:13" x14ac:dyDescent="0.2">
      <c r="D15427" s="232"/>
      <c r="E15427" s="232"/>
      <c r="F15427" s="232"/>
      <c r="H15427" s="232"/>
      <c r="I15427" s="232"/>
      <c r="J15427" s="232"/>
      <c r="K15427" s="232"/>
      <c r="L15427" s="232"/>
      <c r="M15427" s="239"/>
    </row>
    <row r="15428" spans="4:13" x14ac:dyDescent="0.2">
      <c r="D15428" s="232"/>
      <c r="E15428" s="232"/>
      <c r="F15428" s="232"/>
      <c r="H15428" s="232"/>
      <c r="I15428" s="232"/>
      <c r="J15428" s="232"/>
      <c r="K15428" s="232"/>
      <c r="L15428" s="232"/>
      <c r="M15428" s="239"/>
    </row>
    <row r="15429" spans="4:13" x14ac:dyDescent="0.2">
      <c r="D15429" s="232"/>
      <c r="E15429" s="232"/>
      <c r="F15429" s="232"/>
      <c r="H15429" s="232"/>
      <c r="I15429" s="232"/>
      <c r="J15429" s="232"/>
      <c r="K15429" s="232"/>
      <c r="L15429" s="232"/>
      <c r="M15429" s="239"/>
    </row>
    <row r="15430" spans="4:13" x14ac:dyDescent="0.2">
      <c r="D15430" s="232"/>
      <c r="E15430" s="232"/>
      <c r="F15430" s="232"/>
      <c r="H15430" s="232"/>
      <c r="I15430" s="232"/>
      <c r="J15430" s="232"/>
      <c r="K15430" s="232"/>
      <c r="L15430" s="232"/>
      <c r="M15430" s="239"/>
    </row>
    <row r="15431" spans="4:13" x14ac:dyDescent="0.2">
      <c r="D15431" s="232"/>
      <c r="E15431" s="232"/>
      <c r="F15431" s="232"/>
      <c r="H15431" s="232"/>
      <c r="I15431" s="232"/>
      <c r="J15431" s="232"/>
      <c r="K15431" s="232"/>
      <c r="L15431" s="232"/>
      <c r="M15431" s="239"/>
    </row>
    <row r="15432" spans="4:13" x14ac:dyDescent="0.2">
      <c r="D15432" s="232"/>
      <c r="E15432" s="232"/>
      <c r="F15432" s="232"/>
      <c r="H15432" s="232"/>
      <c r="I15432" s="232"/>
      <c r="J15432" s="232"/>
      <c r="K15432" s="232"/>
      <c r="L15432" s="232"/>
      <c r="M15432" s="239"/>
    </row>
    <row r="15433" spans="4:13" x14ac:dyDescent="0.2">
      <c r="D15433" s="232"/>
      <c r="E15433" s="232"/>
      <c r="F15433" s="232"/>
      <c r="H15433" s="232"/>
      <c r="I15433" s="232"/>
      <c r="J15433" s="232"/>
      <c r="K15433" s="232"/>
      <c r="L15433" s="232"/>
      <c r="M15433" s="239"/>
    </row>
    <row r="15434" spans="4:13" x14ac:dyDescent="0.2">
      <c r="D15434" s="232"/>
      <c r="E15434" s="232"/>
      <c r="F15434" s="232"/>
      <c r="H15434" s="232"/>
      <c r="I15434" s="232"/>
      <c r="J15434" s="232"/>
      <c r="K15434" s="232"/>
      <c r="L15434" s="232"/>
      <c r="M15434" s="239"/>
    </row>
    <row r="15435" spans="4:13" x14ac:dyDescent="0.2">
      <c r="D15435" s="232"/>
      <c r="E15435" s="232"/>
      <c r="F15435" s="232"/>
      <c r="H15435" s="232"/>
      <c r="I15435" s="232"/>
      <c r="J15435" s="232"/>
      <c r="K15435" s="232"/>
      <c r="L15435" s="232"/>
      <c r="M15435" s="239"/>
    </row>
    <row r="15436" spans="4:13" x14ac:dyDescent="0.2">
      <c r="D15436" s="232"/>
      <c r="E15436" s="232"/>
      <c r="F15436" s="232"/>
      <c r="H15436" s="232"/>
      <c r="I15436" s="232"/>
      <c r="J15436" s="232"/>
      <c r="K15436" s="232"/>
      <c r="L15436" s="232"/>
      <c r="M15436" s="239"/>
    </row>
    <row r="15437" spans="4:13" x14ac:dyDescent="0.2">
      <c r="D15437" s="232"/>
      <c r="E15437" s="232"/>
      <c r="F15437" s="232"/>
      <c r="H15437" s="232"/>
      <c r="I15437" s="232"/>
      <c r="J15437" s="232"/>
      <c r="K15437" s="232"/>
      <c r="L15437" s="232"/>
      <c r="M15437" s="239"/>
    </row>
    <row r="15438" spans="4:13" x14ac:dyDescent="0.2">
      <c r="D15438" s="232"/>
      <c r="E15438" s="232"/>
      <c r="F15438" s="232"/>
      <c r="H15438" s="232"/>
      <c r="I15438" s="232"/>
      <c r="J15438" s="232"/>
      <c r="K15438" s="232"/>
      <c r="L15438" s="232"/>
      <c r="M15438" s="239"/>
    </row>
    <row r="15439" spans="4:13" x14ac:dyDescent="0.2">
      <c r="D15439" s="232"/>
      <c r="E15439" s="232"/>
      <c r="F15439" s="232"/>
      <c r="H15439" s="232"/>
      <c r="I15439" s="232"/>
      <c r="J15439" s="232"/>
      <c r="K15439" s="232"/>
      <c r="L15439" s="232"/>
      <c r="M15439" s="239"/>
    </row>
    <row r="15440" spans="4:13" x14ac:dyDescent="0.2">
      <c r="D15440" s="232"/>
      <c r="E15440" s="232"/>
      <c r="F15440" s="232"/>
      <c r="H15440" s="232"/>
      <c r="I15440" s="232"/>
      <c r="J15440" s="232"/>
      <c r="K15440" s="232"/>
      <c r="L15440" s="232"/>
      <c r="M15440" s="239"/>
    </row>
    <row r="15441" spans="4:13" x14ac:dyDescent="0.2">
      <c r="D15441" s="232"/>
      <c r="E15441" s="232"/>
      <c r="F15441" s="232"/>
      <c r="H15441" s="232"/>
      <c r="I15441" s="232"/>
      <c r="J15441" s="232"/>
      <c r="K15441" s="232"/>
      <c r="L15441" s="232"/>
      <c r="M15441" s="239"/>
    </row>
    <row r="15442" spans="4:13" x14ac:dyDescent="0.2">
      <c r="D15442" s="232"/>
      <c r="E15442" s="232"/>
      <c r="F15442" s="232"/>
      <c r="H15442" s="232"/>
      <c r="I15442" s="232"/>
      <c r="J15442" s="232"/>
      <c r="K15442" s="232"/>
      <c r="L15442" s="232"/>
      <c r="M15442" s="239"/>
    </row>
    <row r="15443" spans="4:13" x14ac:dyDescent="0.2">
      <c r="D15443" s="232"/>
      <c r="E15443" s="232"/>
      <c r="F15443" s="232"/>
      <c r="H15443" s="232"/>
      <c r="I15443" s="232"/>
      <c r="J15443" s="232"/>
      <c r="K15443" s="232"/>
      <c r="L15443" s="232"/>
      <c r="M15443" s="239"/>
    </row>
    <row r="15444" spans="4:13" x14ac:dyDescent="0.2">
      <c r="D15444" s="232"/>
      <c r="E15444" s="232"/>
      <c r="F15444" s="232"/>
      <c r="H15444" s="232"/>
      <c r="I15444" s="232"/>
      <c r="J15444" s="232"/>
      <c r="K15444" s="232"/>
      <c r="L15444" s="232"/>
      <c r="M15444" s="239"/>
    </row>
    <row r="15445" spans="4:13" x14ac:dyDescent="0.2">
      <c r="D15445" s="232"/>
      <c r="E15445" s="232"/>
      <c r="F15445" s="232"/>
      <c r="H15445" s="232"/>
      <c r="I15445" s="232"/>
      <c r="J15445" s="232"/>
      <c r="K15445" s="232"/>
      <c r="L15445" s="232"/>
      <c r="M15445" s="239"/>
    </row>
    <row r="15446" spans="4:13" x14ac:dyDescent="0.2">
      <c r="D15446" s="232"/>
      <c r="E15446" s="232"/>
      <c r="F15446" s="232"/>
      <c r="H15446" s="232"/>
      <c r="I15446" s="232"/>
      <c r="J15446" s="232"/>
      <c r="K15446" s="232"/>
      <c r="L15446" s="232"/>
      <c r="M15446" s="239"/>
    </row>
    <row r="15447" spans="4:13" x14ac:dyDescent="0.2">
      <c r="D15447" s="232"/>
      <c r="E15447" s="232"/>
      <c r="F15447" s="232"/>
      <c r="H15447" s="232"/>
      <c r="I15447" s="232"/>
      <c r="J15447" s="232"/>
      <c r="K15447" s="232"/>
      <c r="L15447" s="232"/>
      <c r="M15447" s="239"/>
    </row>
    <row r="15448" spans="4:13" x14ac:dyDescent="0.2">
      <c r="D15448" s="232"/>
      <c r="E15448" s="232"/>
      <c r="F15448" s="232"/>
      <c r="H15448" s="232"/>
      <c r="I15448" s="232"/>
      <c r="J15448" s="232"/>
      <c r="K15448" s="232"/>
      <c r="L15448" s="232"/>
      <c r="M15448" s="239"/>
    </row>
    <row r="15449" spans="4:13" x14ac:dyDescent="0.2">
      <c r="D15449" s="232"/>
      <c r="E15449" s="232"/>
      <c r="F15449" s="232"/>
      <c r="H15449" s="232"/>
      <c r="I15449" s="232"/>
      <c r="J15449" s="232"/>
      <c r="K15449" s="232"/>
      <c r="L15449" s="232"/>
      <c r="M15449" s="239"/>
    </row>
    <row r="15450" spans="4:13" x14ac:dyDescent="0.2">
      <c r="D15450" s="232"/>
      <c r="E15450" s="232"/>
      <c r="F15450" s="232"/>
      <c r="H15450" s="232"/>
      <c r="I15450" s="232"/>
      <c r="J15450" s="232"/>
      <c r="K15450" s="232"/>
      <c r="L15450" s="232"/>
      <c r="M15450" s="239"/>
    </row>
    <row r="15451" spans="4:13" x14ac:dyDescent="0.2">
      <c r="D15451" s="232"/>
      <c r="E15451" s="232"/>
      <c r="F15451" s="232"/>
      <c r="H15451" s="232"/>
      <c r="I15451" s="232"/>
      <c r="J15451" s="232"/>
      <c r="K15451" s="232"/>
      <c r="L15451" s="232"/>
      <c r="M15451" s="239"/>
    </row>
    <row r="15452" spans="4:13" x14ac:dyDescent="0.2">
      <c r="D15452" s="232"/>
      <c r="E15452" s="232"/>
      <c r="F15452" s="232"/>
      <c r="H15452" s="232"/>
      <c r="I15452" s="232"/>
      <c r="J15452" s="232"/>
      <c r="K15452" s="232"/>
      <c r="L15452" s="232"/>
      <c r="M15452" s="239"/>
    </row>
    <row r="15453" spans="4:13" x14ac:dyDescent="0.2">
      <c r="D15453" s="232"/>
      <c r="E15453" s="232"/>
      <c r="F15453" s="232"/>
      <c r="H15453" s="232"/>
      <c r="I15453" s="232"/>
      <c r="J15453" s="232"/>
      <c r="K15453" s="232"/>
      <c r="L15453" s="232"/>
      <c r="M15453" s="239"/>
    </row>
    <row r="15454" spans="4:13" x14ac:dyDescent="0.2">
      <c r="D15454" s="232"/>
      <c r="E15454" s="232"/>
      <c r="F15454" s="232"/>
      <c r="H15454" s="232"/>
      <c r="I15454" s="232"/>
      <c r="J15454" s="232"/>
      <c r="K15454" s="232"/>
      <c r="L15454" s="232"/>
      <c r="M15454" s="239"/>
    </row>
    <row r="15455" spans="4:13" x14ac:dyDescent="0.2">
      <c r="D15455" s="232"/>
      <c r="E15455" s="232"/>
      <c r="F15455" s="232"/>
      <c r="H15455" s="232"/>
      <c r="I15455" s="232"/>
      <c r="J15455" s="232"/>
      <c r="K15455" s="232"/>
      <c r="L15455" s="232"/>
      <c r="M15455" s="239"/>
    </row>
    <row r="15456" spans="4:13" x14ac:dyDescent="0.2">
      <c r="D15456" s="232"/>
      <c r="E15456" s="232"/>
      <c r="F15456" s="232"/>
      <c r="H15456" s="232"/>
      <c r="I15456" s="232"/>
      <c r="J15456" s="232"/>
      <c r="K15456" s="232"/>
      <c r="L15456" s="232"/>
      <c r="M15456" s="239"/>
    </row>
    <row r="15457" spans="4:13" x14ac:dyDescent="0.2">
      <c r="D15457" s="232"/>
      <c r="E15457" s="232"/>
      <c r="F15457" s="232"/>
      <c r="H15457" s="232"/>
      <c r="I15457" s="232"/>
      <c r="J15457" s="232"/>
      <c r="K15457" s="232"/>
      <c r="L15457" s="232"/>
      <c r="M15457" s="239"/>
    </row>
    <row r="15458" spans="4:13" x14ac:dyDescent="0.2">
      <c r="D15458" s="232"/>
      <c r="E15458" s="232"/>
      <c r="F15458" s="232"/>
      <c r="H15458" s="232"/>
      <c r="I15458" s="232"/>
      <c r="J15458" s="232"/>
      <c r="K15458" s="232"/>
      <c r="L15458" s="232"/>
      <c r="M15458" s="239"/>
    </row>
    <row r="15459" spans="4:13" x14ac:dyDescent="0.2">
      <c r="D15459" s="232"/>
      <c r="E15459" s="232"/>
      <c r="F15459" s="232"/>
      <c r="H15459" s="232"/>
      <c r="I15459" s="232"/>
      <c r="J15459" s="232"/>
      <c r="K15459" s="232"/>
      <c r="L15459" s="232"/>
      <c r="M15459" s="239"/>
    </row>
    <row r="15460" spans="4:13" x14ac:dyDescent="0.2">
      <c r="D15460" s="232"/>
      <c r="E15460" s="232"/>
      <c r="F15460" s="232"/>
      <c r="H15460" s="232"/>
      <c r="I15460" s="232"/>
      <c r="J15460" s="232"/>
      <c r="K15460" s="232"/>
      <c r="L15460" s="232"/>
      <c r="M15460" s="239"/>
    </row>
    <row r="15461" spans="4:13" x14ac:dyDescent="0.2">
      <c r="D15461" s="232"/>
      <c r="E15461" s="232"/>
      <c r="F15461" s="232"/>
      <c r="H15461" s="232"/>
      <c r="I15461" s="232"/>
      <c r="J15461" s="232"/>
      <c r="K15461" s="232"/>
      <c r="L15461" s="232"/>
      <c r="M15461" s="239"/>
    </row>
    <row r="15462" spans="4:13" x14ac:dyDescent="0.2">
      <c r="D15462" s="232"/>
      <c r="E15462" s="232"/>
      <c r="F15462" s="232"/>
      <c r="H15462" s="232"/>
      <c r="I15462" s="232"/>
      <c r="J15462" s="232"/>
      <c r="K15462" s="232"/>
      <c r="L15462" s="232"/>
      <c r="M15462" s="239"/>
    </row>
    <row r="15463" spans="4:13" x14ac:dyDescent="0.2">
      <c r="D15463" s="232"/>
      <c r="E15463" s="232"/>
      <c r="F15463" s="232"/>
      <c r="H15463" s="232"/>
      <c r="I15463" s="232"/>
      <c r="J15463" s="232"/>
      <c r="K15463" s="232"/>
      <c r="L15463" s="232"/>
      <c r="M15463" s="239"/>
    </row>
    <row r="15464" spans="4:13" x14ac:dyDescent="0.2">
      <c r="D15464" s="232"/>
      <c r="E15464" s="232"/>
      <c r="F15464" s="232"/>
      <c r="H15464" s="232"/>
      <c r="I15464" s="232"/>
      <c r="J15464" s="232"/>
      <c r="K15464" s="232"/>
      <c r="L15464" s="232"/>
      <c r="M15464" s="239"/>
    </row>
    <row r="15465" spans="4:13" x14ac:dyDescent="0.2">
      <c r="D15465" s="232"/>
      <c r="E15465" s="232"/>
      <c r="F15465" s="232"/>
      <c r="H15465" s="232"/>
      <c r="I15465" s="232"/>
      <c r="J15465" s="232"/>
      <c r="K15465" s="232"/>
      <c r="L15465" s="232"/>
      <c r="M15465" s="239"/>
    </row>
    <row r="15466" spans="4:13" x14ac:dyDescent="0.2">
      <c r="D15466" s="232"/>
      <c r="E15466" s="232"/>
      <c r="F15466" s="232"/>
      <c r="H15466" s="232"/>
      <c r="I15466" s="232"/>
      <c r="J15466" s="232"/>
      <c r="K15466" s="232"/>
      <c r="L15466" s="232"/>
      <c r="M15466" s="239"/>
    </row>
    <row r="15467" spans="4:13" x14ac:dyDescent="0.2">
      <c r="D15467" s="232"/>
      <c r="E15467" s="232"/>
      <c r="F15467" s="232"/>
      <c r="H15467" s="232"/>
      <c r="I15467" s="232"/>
      <c r="J15467" s="232"/>
      <c r="K15467" s="232"/>
      <c r="L15467" s="232"/>
      <c r="M15467" s="239"/>
    </row>
    <row r="15468" spans="4:13" x14ac:dyDescent="0.2">
      <c r="D15468" s="232"/>
      <c r="E15468" s="232"/>
      <c r="F15468" s="232"/>
      <c r="H15468" s="232"/>
      <c r="I15468" s="232"/>
      <c r="J15468" s="232"/>
      <c r="K15468" s="232"/>
      <c r="L15468" s="232"/>
      <c r="M15468" s="239"/>
    </row>
    <row r="15469" spans="4:13" x14ac:dyDescent="0.2">
      <c r="D15469" s="232"/>
      <c r="E15469" s="232"/>
      <c r="F15469" s="232"/>
      <c r="H15469" s="232"/>
      <c r="I15469" s="232"/>
      <c r="J15469" s="232"/>
      <c r="K15469" s="232"/>
      <c r="L15469" s="232"/>
      <c r="M15469" s="239"/>
    </row>
    <row r="15470" spans="4:13" x14ac:dyDescent="0.2">
      <c r="D15470" s="232"/>
      <c r="E15470" s="232"/>
      <c r="F15470" s="232"/>
      <c r="H15470" s="232"/>
      <c r="I15470" s="232"/>
      <c r="J15470" s="232"/>
      <c r="K15470" s="232"/>
      <c r="L15470" s="232"/>
      <c r="M15470" s="239"/>
    </row>
    <row r="15471" spans="4:13" x14ac:dyDescent="0.2">
      <c r="D15471" s="232"/>
      <c r="E15471" s="232"/>
      <c r="F15471" s="232"/>
      <c r="H15471" s="232"/>
      <c r="I15471" s="232"/>
      <c r="J15471" s="232"/>
      <c r="K15471" s="232"/>
      <c r="L15471" s="232"/>
      <c r="M15471" s="239"/>
    </row>
    <row r="15472" spans="4:13" x14ac:dyDescent="0.2">
      <c r="D15472" s="232"/>
      <c r="E15472" s="232"/>
      <c r="F15472" s="232"/>
      <c r="H15472" s="232"/>
      <c r="I15472" s="232"/>
      <c r="J15472" s="232"/>
      <c r="K15472" s="232"/>
      <c r="L15472" s="232"/>
      <c r="M15472" s="239"/>
    </row>
    <row r="15473" spans="4:13" x14ac:dyDescent="0.2">
      <c r="D15473" s="232"/>
      <c r="E15473" s="232"/>
      <c r="F15473" s="232"/>
      <c r="H15473" s="232"/>
      <c r="I15473" s="232"/>
      <c r="J15473" s="232"/>
      <c r="K15473" s="232"/>
      <c r="L15473" s="232"/>
      <c r="M15473" s="239"/>
    </row>
    <row r="15474" spans="4:13" x14ac:dyDescent="0.2">
      <c r="D15474" s="232"/>
      <c r="E15474" s="232"/>
      <c r="F15474" s="232"/>
      <c r="H15474" s="232"/>
      <c r="I15474" s="232"/>
      <c r="J15474" s="232"/>
      <c r="K15474" s="232"/>
      <c r="L15474" s="232"/>
      <c r="M15474" s="239"/>
    </row>
    <row r="15475" spans="4:13" x14ac:dyDescent="0.2">
      <c r="D15475" s="232"/>
      <c r="E15475" s="232"/>
      <c r="F15475" s="232"/>
      <c r="H15475" s="232"/>
      <c r="I15475" s="232"/>
      <c r="J15475" s="232"/>
      <c r="K15475" s="232"/>
      <c r="L15475" s="232"/>
      <c r="M15475" s="239"/>
    </row>
    <row r="15476" spans="4:13" x14ac:dyDescent="0.2">
      <c r="D15476" s="232"/>
      <c r="E15476" s="232"/>
      <c r="F15476" s="232"/>
      <c r="H15476" s="232"/>
      <c r="I15476" s="232"/>
      <c r="J15476" s="232"/>
      <c r="K15476" s="232"/>
      <c r="L15476" s="232"/>
      <c r="M15476" s="239"/>
    </row>
    <row r="15477" spans="4:13" x14ac:dyDescent="0.2">
      <c r="D15477" s="232"/>
      <c r="E15477" s="232"/>
      <c r="F15477" s="232"/>
      <c r="H15477" s="232"/>
      <c r="I15477" s="232"/>
      <c r="J15477" s="232"/>
      <c r="K15477" s="232"/>
      <c r="L15477" s="232"/>
      <c r="M15477" s="239"/>
    </row>
    <row r="15478" spans="4:13" x14ac:dyDescent="0.2">
      <c r="D15478" s="232"/>
      <c r="E15478" s="232"/>
      <c r="F15478" s="232"/>
      <c r="H15478" s="232"/>
      <c r="I15478" s="232"/>
      <c r="J15478" s="232"/>
      <c r="K15478" s="232"/>
      <c r="L15478" s="232"/>
      <c r="M15478" s="239"/>
    </row>
    <row r="15479" spans="4:13" x14ac:dyDescent="0.2">
      <c r="D15479" s="232"/>
      <c r="E15479" s="232"/>
      <c r="F15479" s="232"/>
      <c r="H15479" s="232"/>
      <c r="I15479" s="232"/>
      <c r="J15479" s="232"/>
      <c r="K15479" s="232"/>
      <c r="L15479" s="232"/>
      <c r="M15479" s="239"/>
    </row>
    <row r="15480" spans="4:13" x14ac:dyDescent="0.2">
      <c r="D15480" s="232"/>
      <c r="E15480" s="232"/>
      <c r="F15480" s="232"/>
      <c r="H15480" s="232"/>
      <c r="I15480" s="232"/>
      <c r="J15480" s="232"/>
      <c r="K15480" s="232"/>
      <c r="L15480" s="232"/>
      <c r="M15480" s="239"/>
    </row>
    <row r="15481" spans="4:13" x14ac:dyDescent="0.2">
      <c r="D15481" s="232"/>
      <c r="E15481" s="232"/>
      <c r="F15481" s="232"/>
      <c r="H15481" s="232"/>
      <c r="I15481" s="232"/>
      <c r="J15481" s="232"/>
      <c r="K15481" s="232"/>
      <c r="L15481" s="232"/>
      <c r="M15481" s="239"/>
    </row>
    <row r="15482" spans="4:13" x14ac:dyDescent="0.2">
      <c r="D15482" s="232"/>
      <c r="E15482" s="232"/>
      <c r="F15482" s="232"/>
      <c r="H15482" s="232"/>
      <c r="I15482" s="232"/>
      <c r="J15482" s="232"/>
      <c r="K15482" s="232"/>
      <c r="L15482" s="232"/>
      <c r="M15482" s="239"/>
    </row>
    <row r="15483" spans="4:13" x14ac:dyDescent="0.2">
      <c r="D15483" s="232"/>
      <c r="E15483" s="232"/>
      <c r="F15483" s="232"/>
      <c r="H15483" s="232"/>
      <c r="I15483" s="232"/>
      <c r="J15483" s="232"/>
      <c r="K15483" s="232"/>
      <c r="L15483" s="232"/>
      <c r="M15483" s="239"/>
    </row>
    <row r="15484" spans="4:13" x14ac:dyDescent="0.2">
      <c r="D15484" s="232"/>
      <c r="E15484" s="232"/>
      <c r="F15484" s="232"/>
      <c r="H15484" s="232"/>
      <c r="I15484" s="232"/>
      <c r="J15484" s="232"/>
      <c r="K15484" s="232"/>
      <c r="L15484" s="232"/>
      <c r="M15484" s="239"/>
    </row>
    <row r="15485" spans="4:13" x14ac:dyDescent="0.2">
      <c r="D15485" s="232"/>
      <c r="E15485" s="232"/>
      <c r="F15485" s="232"/>
      <c r="H15485" s="232"/>
      <c r="I15485" s="232"/>
      <c r="J15485" s="232"/>
      <c r="K15485" s="232"/>
      <c r="L15485" s="232"/>
      <c r="M15485" s="239"/>
    </row>
    <row r="15486" spans="4:13" x14ac:dyDescent="0.2">
      <c r="D15486" s="232"/>
      <c r="E15486" s="232"/>
      <c r="F15486" s="232"/>
      <c r="H15486" s="232"/>
      <c r="I15486" s="232"/>
      <c r="J15486" s="232"/>
      <c r="K15486" s="232"/>
      <c r="L15486" s="232"/>
      <c r="M15486" s="239"/>
    </row>
    <row r="15487" spans="4:13" x14ac:dyDescent="0.2">
      <c r="D15487" s="232"/>
      <c r="E15487" s="232"/>
      <c r="F15487" s="232"/>
      <c r="H15487" s="232"/>
      <c r="I15487" s="232"/>
      <c r="J15487" s="232"/>
      <c r="K15487" s="232"/>
      <c r="L15487" s="232"/>
      <c r="M15487" s="239"/>
    </row>
    <row r="15488" spans="4:13" x14ac:dyDescent="0.2">
      <c r="D15488" s="232"/>
      <c r="E15488" s="232"/>
      <c r="F15488" s="232"/>
      <c r="H15488" s="232"/>
      <c r="I15488" s="232"/>
      <c r="J15488" s="232"/>
      <c r="K15488" s="232"/>
      <c r="L15488" s="232"/>
      <c r="M15488" s="239"/>
    </row>
    <row r="15489" spans="4:13" x14ac:dyDescent="0.2">
      <c r="D15489" s="232"/>
      <c r="E15489" s="232"/>
      <c r="F15489" s="232"/>
      <c r="H15489" s="232"/>
      <c r="I15489" s="232"/>
      <c r="J15489" s="232"/>
      <c r="K15489" s="232"/>
      <c r="L15489" s="232"/>
      <c r="M15489" s="239"/>
    </row>
    <row r="15490" spans="4:13" x14ac:dyDescent="0.2">
      <c r="D15490" s="232"/>
      <c r="E15490" s="232"/>
      <c r="F15490" s="232"/>
      <c r="H15490" s="232"/>
      <c r="I15490" s="232"/>
      <c r="J15490" s="232"/>
      <c r="K15490" s="232"/>
      <c r="L15490" s="232"/>
      <c r="M15490" s="239"/>
    </row>
    <row r="15491" spans="4:13" x14ac:dyDescent="0.2">
      <c r="D15491" s="232"/>
      <c r="E15491" s="232"/>
      <c r="F15491" s="232"/>
      <c r="H15491" s="232"/>
      <c r="I15491" s="232"/>
      <c r="J15491" s="232"/>
      <c r="K15491" s="232"/>
      <c r="L15491" s="232"/>
      <c r="M15491" s="239"/>
    </row>
    <row r="15492" spans="4:13" x14ac:dyDescent="0.2">
      <c r="D15492" s="232"/>
      <c r="E15492" s="232"/>
      <c r="F15492" s="232"/>
      <c r="H15492" s="232"/>
      <c r="I15492" s="232"/>
      <c r="J15492" s="232"/>
      <c r="K15492" s="232"/>
      <c r="L15492" s="232"/>
      <c r="M15492" s="239"/>
    </row>
    <row r="15493" spans="4:13" x14ac:dyDescent="0.2">
      <c r="D15493" s="232"/>
      <c r="E15493" s="232"/>
      <c r="F15493" s="232"/>
      <c r="H15493" s="232"/>
      <c r="I15493" s="232"/>
      <c r="J15493" s="232"/>
      <c r="K15493" s="232"/>
      <c r="L15493" s="232"/>
      <c r="M15493" s="239"/>
    </row>
    <row r="15494" spans="4:13" x14ac:dyDescent="0.2">
      <c r="D15494" s="232"/>
      <c r="E15494" s="232"/>
      <c r="F15494" s="232"/>
      <c r="H15494" s="232"/>
      <c r="I15494" s="232"/>
      <c r="J15494" s="232"/>
      <c r="K15494" s="232"/>
      <c r="L15494" s="232"/>
      <c r="M15494" s="239"/>
    </row>
    <row r="15495" spans="4:13" x14ac:dyDescent="0.2">
      <c r="D15495" s="232"/>
      <c r="E15495" s="232"/>
      <c r="F15495" s="232"/>
      <c r="H15495" s="232"/>
      <c r="I15495" s="232"/>
      <c r="J15495" s="232"/>
      <c r="K15495" s="232"/>
      <c r="L15495" s="232"/>
      <c r="M15495" s="239"/>
    </row>
    <row r="15496" spans="4:13" x14ac:dyDescent="0.2">
      <c r="D15496" s="232"/>
      <c r="E15496" s="232"/>
      <c r="F15496" s="232"/>
      <c r="H15496" s="232"/>
      <c r="I15496" s="232"/>
      <c r="J15496" s="232"/>
      <c r="K15496" s="232"/>
      <c r="L15496" s="232"/>
      <c r="M15496" s="239"/>
    </row>
    <row r="15497" spans="4:13" x14ac:dyDescent="0.2">
      <c r="D15497" s="232"/>
      <c r="E15497" s="232"/>
      <c r="F15497" s="232"/>
      <c r="H15497" s="232"/>
      <c r="I15497" s="232"/>
      <c r="J15497" s="232"/>
      <c r="K15497" s="232"/>
      <c r="L15497" s="232"/>
      <c r="M15497" s="239"/>
    </row>
    <row r="15498" spans="4:13" x14ac:dyDescent="0.2">
      <c r="D15498" s="232"/>
      <c r="E15498" s="232"/>
      <c r="F15498" s="232"/>
      <c r="H15498" s="232"/>
      <c r="I15498" s="232"/>
      <c r="J15498" s="232"/>
      <c r="K15498" s="232"/>
      <c r="L15498" s="232"/>
      <c r="M15498" s="239"/>
    </row>
    <row r="15499" spans="4:13" x14ac:dyDescent="0.2">
      <c r="D15499" s="232"/>
      <c r="E15499" s="232"/>
      <c r="F15499" s="232"/>
      <c r="H15499" s="232"/>
      <c r="I15499" s="232"/>
      <c r="J15499" s="232"/>
      <c r="K15499" s="232"/>
      <c r="L15499" s="232"/>
      <c r="M15499" s="239"/>
    </row>
    <row r="15500" spans="4:13" x14ac:dyDescent="0.2">
      <c r="D15500" s="232"/>
      <c r="E15500" s="232"/>
      <c r="F15500" s="232"/>
      <c r="H15500" s="232"/>
      <c r="I15500" s="232"/>
      <c r="J15500" s="232"/>
      <c r="K15500" s="232"/>
      <c r="L15500" s="232"/>
      <c r="M15500" s="239"/>
    </row>
    <row r="15501" spans="4:13" x14ac:dyDescent="0.2">
      <c r="D15501" s="232"/>
      <c r="E15501" s="232"/>
      <c r="F15501" s="232"/>
      <c r="H15501" s="232"/>
      <c r="I15501" s="232"/>
      <c r="J15501" s="232"/>
      <c r="K15501" s="232"/>
      <c r="L15501" s="232"/>
      <c r="M15501" s="239"/>
    </row>
    <row r="15502" spans="4:13" x14ac:dyDescent="0.2">
      <c r="D15502" s="232"/>
      <c r="E15502" s="232"/>
      <c r="F15502" s="232"/>
      <c r="H15502" s="232"/>
      <c r="I15502" s="232"/>
      <c r="J15502" s="232"/>
      <c r="K15502" s="232"/>
      <c r="L15502" s="232"/>
      <c r="M15502" s="239"/>
    </row>
    <row r="15503" spans="4:13" x14ac:dyDescent="0.2">
      <c r="D15503" s="232"/>
      <c r="E15503" s="232"/>
      <c r="F15503" s="232"/>
      <c r="H15503" s="232"/>
      <c r="I15503" s="232"/>
      <c r="J15503" s="232"/>
      <c r="K15503" s="232"/>
      <c r="L15503" s="232"/>
      <c r="M15503" s="239"/>
    </row>
    <row r="15504" spans="4:13" x14ac:dyDescent="0.2">
      <c r="D15504" s="232"/>
      <c r="E15504" s="232"/>
      <c r="F15504" s="232"/>
      <c r="H15504" s="232"/>
      <c r="I15504" s="232"/>
      <c r="J15504" s="232"/>
      <c r="K15504" s="232"/>
      <c r="L15504" s="232"/>
      <c r="M15504" s="239"/>
    </row>
    <row r="15505" spans="4:13" x14ac:dyDescent="0.2">
      <c r="D15505" s="232"/>
      <c r="E15505" s="232"/>
      <c r="F15505" s="232"/>
      <c r="H15505" s="232"/>
      <c r="I15505" s="232"/>
      <c r="J15505" s="232"/>
      <c r="K15505" s="232"/>
      <c r="L15505" s="232"/>
      <c r="M15505" s="239"/>
    </row>
    <row r="15506" spans="4:13" x14ac:dyDescent="0.2">
      <c r="D15506" s="232"/>
      <c r="E15506" s="232"/>
      <c r="F15506" s="232"/>
      <c r="H15506" s="232"/>
      <c r="I15506" s="232"/>
      <c r="J15506" s="232"/>
      <c r="K15506" s="232"/>
      <c r="L15506" s="232"/>
      <c r="M15506" s="239"/>
    </row>
    <row r="15507" spans="4:13" x14ac:dyDescent="0.2">
      <c r="D15507" s="232"/>
      <c r="E15507" s="232"/>
      <c r="F15507" s="232"/>
      <c r="H15507" s="232"/>
      <c r="I15507" s="232"/>
      <c r="J15507" s="232"/>
      <c r="K15507" s="232"/>
      <c r="L15507" s="232"/>
      <c r="M15507" s="239"/>
    </row>
    <row r="15508" spans="4:13" x14ac:dyDescent="0.2">
      <c r="D15508" s="232"/>
      <c r="E15508" s="232"/>
      <c r="F15508" s="232"/>
      <c r="H15508" s="232"/>
      <c r="I15508" s="232"/>
      <c r="J15508" s="232"/>
      <c r="K15508" s="232"/>
      <c r="L15508" s="232"/>
      <c r="M15508" s="239"/>
    </row>
    <row r="15509" spans="4:13" x14ac:dyDescent="0.2">
      <c r="D15509" s="232"/>
      <c r="E15509" s="232"/>
      <c r="F15509" s="232"/>
      <c r="H15509" s="232"/>
      <c r="I15509" s="232"/>
      <c r="J15509" s="232"/>
      <c r="K15509" s="232"/>
      <c r="L15509" s="232"/>
      <c r="M15509" s="239"/>
    </row>
    <row r="15510" spans="4:13" x14ac:dyDescent="0.2">
      <c r="D15510" s="232"/>
      <c r="E15510" s="232"/>
      <c r="F15510" s="232"/>
      <c r="H15510" s="232"/>
      <c r="I15510" s="232"/>
      <c r="J15510" s="232"/>
      <c r="K15510" s="232"/>
      <c r="L15510" s="232"/>
      <c r="M15510" s="239"/>
    </row>
    <row r="15511" spans="4:13" x14ac:dyDescent="0.2">
      <c r="D15511" s="232"/>
      <c r="E15511" s="232"/>
      <c r="F15511" s="232"/>
      <c r="H15511" s="232"/>
      <c r="I15511" s="232"/>
      <c r="J15511" s="232"/>
      <c r="K15511" s="232"/>
      <c r="L15511" s="232"/>
      <c r="M15511" s="239"/>
    </row>
    <row r="15512" spans="4:13" x14ac:dyDescent="0.2">
      <c r="D15512" s="232"/>
      <c r="E15512" s="232"/>
      <c r="F15512" s="232"/>
      <c r="H15512" s="232"/>
      <c r="I15512" s="232"/>
      <c r="J15512" s="232"/>
      <c r="K15512" s="232"/>
      <c r="L15512" s="232"/>
      <c r="M15512" s="239"/>
    </row>
    <row r="15513" spans="4:13" x14ac:dyDescent="0.2">
      <c r="D15513" s="232"/>
      <c r="E15513" s="232"/>
      <c r="F15513" s="232"/>
      <c r="H15513" s="232"/>
      <c r="I15513" s="232"/>
      <c r="J15513" s="232"/>
      <c r="K15513" s="232"/>
      <c r="L15513" s="232"/>
      <c r="M15513" s="239"/>
    </row>
    <row r="15514" spans="4:13" x14ac:dyDescent="0.2">
      <c r="D15514" s="232"/>
      <c r="E15514" s="232"/>
      <c r="F15514" s="232"/>
      <c r="H15514" s="232"/>
      <c r="I15514" s="232"/>
      <c r="J15514" s="232"/>
      <c r="K15514" s="232"/>
      <c r="L15514" s="232"/>
      <c r="M15514" s="239"/>
    </row>
    <row r="15515" spans="4:13" x14ac:dyDescent="0.2">
      <c r="D15515" s="232"/>
      <c r="E15515" s="232"/>
      <c r="F15515" s="232"/>
      <c r="H15515" s="232"/>
      <c r="I15515" s="232"/>
      <c r="J15515" s="232"/>
      <c r="K15515" s="232"/>
      <c r="L15515" s="232"/>
      <c r="M15515" s="239"/>
    </row>
    <row r="15516" spans="4:13" x14ac:dyDescent="0.2">
      <c r="D15516" s="232"/>
      <c r="E15516" s="232"/>
      <c r="F15516" s="232"/>
      <c r="H15516" s="232"/>
      <c r="I15516" s="232"/>
      <c r="J15516" s="232"/>
      <c r="K15516" s="232"/>
      <c r="L15516" s="232"/>
      <c r="M15516" s="239"/>
    </row>
    <row r="15517" spans="4:13" x14ac:dyDescent="0.2">
      <c r="D15517" s="232"/>
      <c r="E15517" s="232"/>
      <c r="F15517" s="232"/>
      <c r="H15517" s="232"/>
      <c r="I15517" s="232"/>
      <c r="J15517" s="232"/>
      <c r="K15517" s="232"/>
      <c r="L15517" s="232"/>
      <c r="M15517" s="239"/>
    </row>
    <row r="15518" spans="4:13" x14ac:dyDescent="0.2">
      <c r="D15518" s="232"/>
      <c r="E15518" s="232"/>
      <c r="F15518" s="232"/>
      <c r="H15518" s="232"/>
      <c r="I15518" s="232"/>
      <c r="J15518" s="232"/>
      <c r="K15518" s="232"/>
      <c r="L15518" s="232"/>
      <c r="M15518" s="239"/>
    </row>
    <row r="15519" spans="4:13" x14ac:dyDescent="0.2">
      <c r="D15519" s="232"/>
      <c r="E15519" s="232"/>
      <c r="F15519" s="232"/>
      <c r="H15519" s="232"/>
      <c r="I15519" s="232"/>
      <c r="J15519" s="232"/>
      <c r="K15519" s="232"/>
      <c r="L15519" s="232"/>
      <c r="M15519" s="239"/>
    </row>
    <row r="15520" spans="4:13" x14ac:dyDescent="0.2">
      <c r="D15520" s="232"/>
      <c r="E15520" s="232"/>
      <c r="F15520" s="232"/>
      <c r="H15520" s="232"/>
      <c r="I15520" s="232"/>
      <c r="J15520" s="232"/>
      <c r="K15520" s="232"/>
      <c r="L15520" s="232"/>
      <c r="M15520" s="239"/>
    </row>
    <row r="15521" spans="4:13" x14ac:dyDescent="0.2">
      <c r="D15521" s="232"/>
      <c r="E15521" s="232"/>
      <c r="F15521" s="232"/>
      <c r="H15521" s="232"/>
      <c r="I15521" s="232"/>
      <c r="J15521" s="232"/>
      <c r="K15521" s="232"/>
      <c r="L15521" s="232"/>
      <c r="M15521" s="239"/>
    </row>
    <row r="15522" spans="4:13" x14ac:dyDescent="0.2">
      <c r="D15522" s="232"/>
      <c r="E15522" s="232"/>
      <c r="F15522" s="232"/>
      <c r="H15522" s="232"/>
      <c r="I15522" s="232"/>
      <c r="J15522" s="232"/>
      <c r="K15522" s="232"/>
      <c r="L15522" s="232"/>
      <c r="M15522" s="239"/>
    </row>
    <row r="15523" spans="4:13" x14ac:dyDescent="0.2">
      <c r="D15523" s="232"/>
      <c r="E15523" s="232"/>
      <c r="F15523" s="232"/>
      <c r="H15523" s="232"/>
      <c r="I15523" s="232"/>
      <c r="J15523" s="232"/>
      <c r="K15523" s="232"/>
      <c r="L15523" s="232"/>
      <c r="M15523" s="239"/>
    </row>
    <row r="15524" spans="4:13" x14ac:dyDescent="0.2">
      <c r="D15524" s="232"/>
      <c r="E15524" s="232"/>
      <c r="F15524" s="232"/>
      <c r="H15524" s="232"/>
      <c r="I15524" s="232"/>
      <c r="J15524" s="232"/>
      <c r="K15524" s="232"/>
      <c r="L15524" s="232"/>
      <c r="M15524" s="239"/>
    </row>
    <row r="15525" spans="4:13" x14ac:dyDescent="0.2">
      <c r="D15525" s="232"/>
      <c r="E15525" s="232"/>
      <c r="F15525" s="232"/>
      <c r="H15525" s="232"/>
      <c r="I15525" s="232"/>
      <c r="J15525" s="232"/>
      <c r="K15525" s="232"/>
      <c r="L15525" s="232"/>
      <c r="M15525" s="239"/>
    </row>
    <row r="15526" spans="4:13" x14ac:dyDescent="0.2">
      <c r="D15526" s="232"/>
      <c r="E15526" s="232"/>
      <c r="F15526" s="232"/>
      <c r="H15526" s="232"/>
      <c r="I15526" s="232"/>
      <c r="J15526" s="232"/>
      <c r="K15526" s="232"/>
      <c r="L15526" s="232"/>
      <c r="M15526" s="239"/>
    </row>
    <row r="15527" spans="4:13" x14ac:dyDescent="0.2">
      <c r="D15527" s="232"/>
      <c r="E15527" s="232"/>
      <c r="F15527" s="232"/>
      <c r="H15527" s="232"/>
      <c r="I15527" s="232"/>
      <c r="J15527" s="232"/>
      <c r="K15527" s="232"/>
      <c r="L15527" s="232"/>
      <c r="M15527" s="239"/>
    </row>
    <row r="15528" spans="4:13" x14ac:dyDescent="0.2">
      <c r="D15528" s="232"/>
      <c r="E15528" s="232"/>
      <c r="F15528" s="232"/>
      <c r="H15528" s="232"/>
      <c r="I15528" s="232"/>
      <c r="J15528" s="232"/>
      <c r="K15528" s="232"/>
      <c r="L15528" s="232"/>
      <c r="M15528" s="239"/>
    </row>
    <row r="15529" spans="4:13" x14ac:dyDescent="0.2">
      <c r="D15529" s="232"/>
      <c r="E15529" s="232"/>
      <c r="F15529" s="232"/>
      <c r="H15529" s="232"/>
      <c r="I15529" s="232"/>
      <c r="J15529" s="232"/>
      <c r="K15529" s="232"/>
      <c r="L15529" s="232"/>
      <c r="M15529" s="239"/>
    </row>
    <row r="15530" spans="4:13" x14ac:dyDescent="0.2">
      <c r="D15530" s="232"/>
      <c r="E15530" s="232"/>
      <c r="F15530" s="232"/>
      <c r="H15530" s="232"/>
      <c r="I15530" s="232"/>
      <c r="J15530" s="232"/>
      <c r="K15530" s="232"/>
      <c r="L15530" s="232"/>
      <c r="M15530" s="239"/>
    </row>
    <row r="15531" spans="4:13" x14ac:dyDescent="0.2">
      <c r="D15531" s="232"/>
      <c r="E15531" s="232"/>
      <c r="F15531" s="232"/>
      <c r="H15531" s="232"/>
      <c r="I15531" s="232"/>
      <c r="J15531" s="232"/>
      <c r="K15531" s="232"/>
      <c r="L15531" s="232"/>
      <c r="M15531" s="239"/>
    </row>
    <row r="15532" spans="4:13" x14ac:dyDescent="0.2">
      <c r="D15532" s="232"/>
      <c r="E15532" s="232"/>
      <c r="F15532" s="232"/>
      <c r="H15532" s="232"/>
      <c r="I15532" s="232"/>
      <c r="J15532" s="232"/>
      <c r="K15532" s="232"/>
      <c r="L15532" s="232"/>
      <c r="M15532" s="239"/>
    </row>
    <row r="15533" spans="4:13" x14ac:dyDescent="0.2">
      <c r="D15533" s="232"/>
      <c r="E15533" s="232"/>
      <c r="F15533" s="232"/>
      <c r="H15533" s="232"/>
      <c r="I15533" s="232"/>
      <c r="J15533" s="232"/>
      <c r="K15533" s="232"/>
      <c r="L15533" s="232"/>
      <c r="M15533" s="239"/>
    </row>
    <row r="15534" spans="4:13" x14ac:dyDescent="0.2">
      <c r="D15534" s="232"/>
      <c r="E15534" s="232"/>
      <c r="F15534" s="232"/>
      <c r="H15534" s="232"/>
      <c r="I15534" s="232"/>
      <c r="J15534" s="232"/>
      <c r="K15534" s="232"/>
      <c r="L15534" s="232"/>
      <c r="M15534" s="239"/>
    </row>
    <row r="15535" spans="4:13" x14ac:dyDescent="0.2">
      <c r="D15535" s="232"/>
      <c r="E15535" s="232"/>
      <c r="F15535" s="232"/>
      <c r="H15535" s="232"/>
      <c r="I15535" s="232"/>
      <c r="J15535" s="232"/>
      <c r="K15535" s="232"/>
      <c r="L15535" s="232"/>
      <c r="M15535" s="239"/>
    </row>
    <row r="15536" spans="4:13" x14ac:dyDescent="0.2">
      <c r="D15536" s="232"/>
      <c r="E15536" s="232"/>
      <c r="F15536" s="232"/>
      <c r="H15536" s="232"/>
      <c r="I15536" s="232"/>
      <c r="J15536" s="232"/>
      <c r="K15536" s="232"/>
      <c r="L15536" s="232"/>
      <c r="M15536" s="239"/>
    </row>
    <row r="15537" spans="4:13" x14ac:dyDescent="0.2">
      <c r="D15537" s="232"/>
      <c r="E15537" s="232"/>
      <c r="F15537" s="232"/>
      <c r="H15537" s="232"/>
      <c r="I15537" s="232"/>
      <c r="J15537" s="232"/>
      <c r="K15537" s="232"/>
      <c r="L15537" s="232"/>
      <c r="M15537" s="239"/>
    </row>
    <row r="15538" spans="4:13" x14ac:dyDescent="0.2">
      <c r="D15538" s="232"/>
      <c r="E15538" s="232"/>
      <c r="F15538" s="232"/>
      <c r="H15538" s="232"/>
      <c r="I15538" s="232"/>
      <c r="J15538" s="232"/>
      <c r="K15538" s="232"/>
      <c r="L15538" s="232"/>
      <c r="M15538" s="239"/>
    </row>
    <row r="15539" spans="4:13" x14ac:dyDescent="0.2">
      <c r="D15539" s="232"/>
      <c r="E15539" s="232"/>
      <c r="F15539" s="232"/>
      <c r="H15539" s="232"/>
      <c r="I15539" s="232"/>
      <c r="J15539" s="232"/>
      <c r="K15539" s="232"/>
      <c r="L15539" s="232"/>
      <c r="M15539" s="239"/>
    </row>
    <row r="15540" spans="4:13" x14ac:dyDescent="0.2">
      <c r="D15540" s="232"/>
      <c r="E15540" s="232"/>
      <c r="F15540" s="232"/>
      <c r="H15540" s="232"/>
      <c r="I15540" s="232"/>
      <c r="J15540" s="232"/>
      <c r="K15540" s="232"/>
      <c r="L15540" s="232"/>
      <c r="M15540" s="239"/>
    </row>
    <row r="15541" spans="4:13" x14ac:dyDescent="0.2">
      <c r="D15541" s="232"/>
      <c r="E15541" s="232"/>
      <c r="F15541" s="232"/>
      <c r="H15541" s="232"/>
      <c r="I15541" s="232"/>
      <c r="J15541" s="232"/>
      <c r="K15541" s="232"/>
      <c r="L15541" s="232"/>
      <c r="M15541" s="239"/>
    </row>
    <row r="15542" spans="4:13" x14ac:dyDescent="0.2">
      <c r="D15542" s="232"/>
      <c r="E15542" s="232"/>
      <c r="F15542" s="232"/>
      <c r="H15542" s="232"/>
      <c r="I15542" s="232"/>
      <c r="J15542" s="232"/>
      <c r="K15542" s="232"/>
      <c r="L15542" s="232"/>
      <c r="M15542" s="239"/>
    </row>
    <row r="15543" spans="4:13" x14ac:dyDescent="0.2">
      <c r="D15543" s="232"/>
      <c r="E15543" s="232"/>
      <c r="F15543" s="232"/>
      <c r="H15543" s="232"/>
      <c r="I15543" s="232"/>
      <c r="J15543" s="232"/>
      <c r="K15543" s="232"/>
      <c r="L15543" s="232"/>
      <c r="M15543" s="239"/>
    </row>
    <row r="15544" spans="4:13" x14ac:dyDescent="0.2">
      <c r="D15544" s="232"/>
      <c r="E15544" s="232"/>
      <c r="F15544" s="232"/>
      <c r="H15544" s="232"/>
      <c r="I15544" s="232"/>
      <c r="J15544" s="232"/>
      <c r="K15544" s="232"/>
      <c r="L15544" s="232"/>
      <c r="M15544" s="239"/>
    </row>
    <row r="15545" spans="4:13" x14ac:dyDescent="0.2">
      <c r="D15545" s="232"/>
      <c r="E15545" s="232"/>
      <c r="F15545" s="232"/>
      <c r="H15545" s="232"/>
      <c r="I15545" s="232"/>
      <c r="J15545" s="232"/>
      <c r="K15545" s="232"/>
      <c r="L15545" s="232"/>
      <c r="M15545" s="239"/>
    </row>
    <row r="15546" spans="4:13" x14ac:dyDescent="0.2">
      <c r="D15546" s="232"/>
      <c r="E15546" s="232"/>
      <c r="F15546" s="232"/>
      <c r="H15546" s="232"/>
      <c r="I15546" s="232"/>
      <c r="J15546" s="232"/>
      <c r="K15546" s="232"/>
      <c r="L15546" s="232"/>
      <c r="M15546" s="239"/>
    </row>
    <row r="15547" spans="4:13" x14ac:dyDescent="0.2">
      <c r="D15547" s="232"/>
      <c r="E15547" s="232"/>
      <c r="F15547" s="232"/>
      <c r="H15547" s="232"/>
      <c r="I15547" s="232"/>
      <c r="J15547" s="232"/>
      <c r="K15547" s="232"/>
      <c r="L15547" s="232"/>
      <c r="M15547" s="239"/>
    </row>
    <row r="15548" spans="4:13" x14ac:dyDescent="0.2">
      <c r="D15548" s="232"/>
      <c r="E15548" s="232"/>
      <c r="F15548" s="232"/>
      <c r="H15548" s="232"/>
      <c r="I15548" s="232"/>
      <c r="J15548" s="232"/>
      <c r="K15548" s="232"/>
      <c r="L15548" s="232"/>
      <c r="M15548" s="239"/>
    </row>
    <row r="15549" spans="4:13" x14ac:dyDescent="0.2">
      <c r="D15549" s="232"/>
      <c r="E15549" s="232"/>
      <c r="F15549" s="232"/>
      <c r="H15549" s="232"/>
      <c r="I15549" s="232"/>
      <c r="J15549" s="232"/>
      <c r="K15549" s="232"/>
      <c r="L15549" s="232"/>
      <c r="M15549" s="239"/>
    </row>
    <row r="15550" spans="4:13" x14ac:dyDescent="0.2">
      <c r="D15550" s="232"/>
      <c r="E15550" s="232"/>
      <c r="F15550" s="232"/>
      <c r="H15550" s="232"/>
      <c r="I15550" s="232"/>
      <c r="J15550" s="232"/>
      <c r="K15550" s="232"/>
      <c r="L15550" s="232"/>
      <c r="M15550" s="239"/>
    </row>
    <row r="15551" spans="4:13" x14ac:dyDescent="0.2">
      <c r="D15551" s="232"/>
      <c r="E15551" s="232"/>
      <c r="F15551" s="232"/>
      <c r="H15551" s="232"/>
      <c r="I15551" s="232"/>
      <c r="J15551" s="232"/>
      <c r="K15551" s="232"/>
      <c r="L15551" s="232"/>
      <c r="M15551" s="239"/>
    </row>
    <row r="15552" spans="4:13" x14ac:dyDescent="0.2">
      <c r="D15552" s="232"/>
      <c r="E15552" s="232"/>
      <c r="F15552" s="232"/>
      <c r="H15552" s="232"/>
      <c r="I15552" s="232"/>
      <c r="J15552" s="232"/>
      <c r="K15552" s="232"/>
      <c r="L15552" s="232"/>
      <c r="M15552" s="239"/>
    </row>
    <row r="15553" spans="4:13" x14ac:dyDescent="0.2">
      <c r="D15553" s="232"/>
      <c r="E15553" s="232"/>
      <c r="F15553" s="232"/>
      <c r="H15553" s="232"/>
      <c r="I15553" s="232"/>
      <c r="J15553" s="232"/>
      <c r="K15553" s="232"/>
      <c r="L15553" s="232"/>
      <c r="M15553" s="239"/>
    </row>
    <row r="15554" spans="4:13" x14ac:dyDescent="0.2">
      <c r="D15554" s="232"/>
      <c r="E15554" s="232"/>
      <c r="F15554" s="232"/>
      <c r="H15554" s="232"/>
      <c r="I15554" s="232"/>
      <c r="J15554" s="232"/>
      <c r="K15554" s="232"/>
      <c r="L15554" s="232"/>
      <c r="M15554" s="239"/>
    </row>
    <row r="15555" spans="4:13" x14ac:dyDescent="0.2">
      <c r="D15555" s="232"/>
      <c r="E15555" s="232"/>
      <c r="F15555" s="232"/>
      <c r="H15555" s="232"/>
      <c r="I15555" s="232"/>
      <c r="J15555" s="232"/>
      <c r="K15555" s="232"/>
      <c r="L15555" s="232"/>
      <c r="M15555" s="239"/>
    </row>
    <row r="15556" spans="4:13" x14ac:dyDescent="0.2">
      <c r="D15556" s="232"/>
      <c r="E15556" s="232"/>
      <c r="F15556" s="232"/>
      <c r="H15556" s="232"/>
      <c r="I15556" s="232"/>
      <c r="J15556" s="232"/>
      <c r="K15556" s="232"/>
      <c r="L15556" s="232"/>
      <c r="M15556" s="239"/>
    </row>
    <row r="15557" spans="4:13" x14ac:dyDescent="0.2">
      <c r="D15557" s="232"/>
      <c r="E15557" s="232"/>
      <c r="F15557" s="232"/>
      <c r="H15557" s="232"/>
      <c r="I15557" s="232"/>
      <c r="J15557" s="232"/>
      <c r="K15557" s="232"/>
      <c r="L15557" s="232"/>
      <c r="M15557" s="239"/>
    </row>
    <row r="15558" spans="4:13" x14ac:dyDescent="0.2">
      <c r="D15558" s="232"/>
      <c r="E15558" s="232"/>
      <c r="F15558" s="232"/>
      <c r="H15558" s="232"/>
      <c r="I15558" s="232"/>
      <c r="J15558" s="232"/>
      <c r="K15558" s="232"/>
      <c r="L15558" s="232"/>
      <c r="M15558" s="239"/>
    </row>
    <row r="15559" spans="4:13" x14ac:dyDescent="0.2">
      <c r="D15559" s="232"/>
      <c r="E15559" s="232"/>
      <c r="F15559" s="232"/>
      <c r="H15559" s="232"/>
      <c r="I15559" s="232"/>
      <c r="J15559" s="232"/>
      <c r="K15559" s="232"/>
      <c r="L15559" s="232"/>
      <c r="M15559" s="239"/>
    </row>
    <row r="15560" spans="4:13" x14ac:dyDescent="0.2">
      <c r="D15560" s="232"/>
      <c r="E15560" s="232"/>
      <c r="F15560" s="232"/>
      <c r="H15560" s="232"/>
      <c r="I15560" s="232"/>
      <c r="J15560" s="232"/>
      <c r="K15560" s="232"/>
      <c r="L15560" s="232"/>
      <c r="M15560" s="239"/>
    </row>
    <row r="15561" spans="4:13" x14ac:dyDescent="0.2">
      <c r="D15561" s="232"/>
      <c r="E15561" s="232"/>
      <c r="F15561" s="232"/>
      <c r="H15561" s="232"/>
      <c r="I15561" s="232"/>
      <c r="J15561" s="232"/>
      <c r="K15561" s="232"/>
      <c r="L15561" s="232"/>
      <c r="M15561" s="239"/>
    </row>
    <row r="15562" spans="4:13" x14ac:dyDescent="0.2">
      <c r="D15562" s="232"/>
      <c r="E15562" s="232"/>
      <c r="F15562" s="232"/>
      <c r="H15562" s="232"/>
      <c r="I15562" s="232"/>
      <c r="J15562" s="232"/>
      <c r="K15562" s="232"/>
      <c r="L15562" s="232"/>
      <c r="M15562" s="239"/>
    </row>
    <row r="15563" spans="4:13" x14ac:dyDescent="0.2">
      <c r="D15563" s="232"/>
      <c r="E15563" s="232"/>
      <c r="F15563" s="232"/>
      <c r="H15563" s="232"/>
      <c r="I15563" s="232"/>
      <c r="J15563" s="232"/>
      <c r="K15563" s="232"/>
      <c r="L15563" s="232"/>
      <c r="M15563" s="239"/>
    </row>
    <row r="15564" spans="4:13" x14ac:dyDescent="0.2">
      <c r="D15564" s="232"/>
      <c r="E15564" s="232"/>
      <c r="F15564" s="232"/>
      <c r="H15564" s="232"/>
      <c r="I15564" s="232"/>
      <c r="J15564" s="232"/>
      <c r="K15564" s="232"/>
      <c r="L15564" s="232"/>
      <c r="M15564" s="239"/>
    </row>
    <row r="15565" spans="4:13" x14ac:dyDescent="0.2">
      <c r="D15565" s="232"/>
      <c r="E15565" s="232"/>
      <c r="F15565" s="232"/>
      <c r="H15565" s="232"/>
      <c r="I15565" s="232"/>
      <c r="J15565" s="232"/>
      <c r="K15565" s="232"/>
      <c r="L15565" s="232"/>
      <c r="M15565" s="239"/>
    </row>
    <row r="15566" spans="4:13" x14ac:dyDescent="0.2">
      <c r="D15566" s="232"/>
      <c r="E15566" s="232"/>
      <c r="F15566" s="232"/>
      <c r="H15566" s="232"/>
      <c r="I15566" s="232"/>
      <c r="J15566" s="232"/>
      <c r="K15566" s="232"/>
      <c r="L15566" s="232"/>
      <c r="M15566" s="239"/>
    </row>
    <row r="15567" spans="4:13" x14ac:dyDescent="0.2">
      <c r="D15567" s="232"/>
      <c r="E15567" s="232"/>
      <c r="F15567" s="232"/>
      <c r="H15567" s="232"/>
      <c r="I15567" s="232"/>
      <c r="J15567" s="232"/>
      <c r="K15567" s="232"/>
      <c r="L15567" s="232"/>
      <c r="M15567" s="239"/>
    </row>
    <row r="15568" spans="4:13" x14ac:dyDescent="0.2">
      <c r="D15568" s="232"/>
      <c r="E15568" s="232"/>
      <c r="F15568" s="232"/>
      <c r="H15568" s="232"/>
      <c r="I15568" s="232"/>
      <c r="J15568" s="232"/>
      <c r="K15568" s="232"/>
      <c r="L15568" s="232"/>
      <c r="M15568" s="239"/>
    </row>
    <row r="15569" spans="4:13" x14ac:dyDescent="0.2">
      <c r="D15569" s="232"/>
      <c r="E15569" s="232"/>
      <c r="F15569" s="232"/>
      <c r="H15569" s="232"/>
      <c r="I15569" s="232"/>
      <c r="J15569" s="232"/>
      <c r="K15569" s="232"/>
      <c r="L15569" s="232"/>
      <c r="M15569" s="239"/>
    </row>
    <row r="15570" spans="4:13" x14ac:dyDescent="0.2">
      <c r="D15570" s="232"/>
      <c r="E15570" s="232"/>
      <c r="F15570" s="232"/>
      <c r="H15570" s="232"/>
      <c r="I15570" s="232"/>
      <c r="J15570" s="232"/>
      <c r="K15570" s="232"/>
      <c r="L15570" s="232"/>
      <c r="M15570" s="239"/>
    </row>
    <row r="15571" spans="4:13" x14ac:dyDescent="0.2">
      <c r="D15571" s="232"/>
      <c r="E15571" s="232"/>
      <c r="F15571" s="232"/>
      <c r="H15571" s="232"/>
      <c r="I15571" s="232"/>
      <c r="J15571" s="232"/>
      <c r="K15571" s="232"/>
      <c r="L15571" s="232"/>
      <c r="M15571" s="239"/>
    </row>
    <row r="15572" spans="4:13" x14ac:dyDescent="0.2">
      <c r="D15572" s="232"/>
      <c r="E15572" s="232"/>
      <c r="F15572" s="232"/>
      <c r="H15572" s="232"/>
      <c r="I15572" s="232"/>
      <c r="J15572" s="232"/>
      <c r="K15572" s="232"/>
      <c r="L15572" s="232"/>
      <c r="M15572" s="239"/>
    </row>
    <row r="15573" spans="4:13" x14ac:dyDescent="0.2">
      <c r="D15573" s="232"/>
      <c r="E15573" s="232"/>
      <c r="F15573" s="232"/>
      <c r="H15573" s="232"/>
      <c r="I15573" s="232"/>
      <c r="J15573" s="232"/>
      <c r="K15573" s="232"/>
      <c r="L15573" s="232"/>
      <c r="M15573" s="239"/>
    </row>
    <row r="15574" spans="4:13" x14ac:dyDescent="0.2">
      <c r="D15574" s="232"/>
      <c r="E15574" s="232"/>
      <c r="F15574" s="232"/>
      <c r="H15574" s="232"/>
      <c r="I15574" s="232"/>
      <c r="J15574" s="232"/>
      <c r="K15574" s="232"/>
      <c r="L15574" s="232"/>
      <c r="M15574" s="239"/>
    </row>
    <row r="15575" spans="4:13" x14ac:dyDescent="0.2">
      <c r="D15575" s="232"/>
      <c r="E15575" s="232"/>
      <c r="F15575" s="232"/>
      <c r="H15575" s="232"/>
      <c r="I15575" s="232"/>
      <c r="J15575" s="232"/>
      <c r="K15575" s="232"/>
      <c r="L15575" s="232"/>
      <c r="M15575" s="239"/>
    </row>
    <row r="15576" spans="4:13" x14ac:dyDescent="0.2">
      <c r="D15576" s="232"/>
      <c r="E15576" s="232"/>
      <c r="F15576" s="232"/>
      <c r="H15576" s="232"/>
      <c r="I15576" s="232"/>
      <c r="J15576" s="232"/>
      <c r="K15576" s="232"/>
      <c r="L15576" s="232"/>
      <c r="M15576" s="239"/>
    </row>
    <row r="15577" spans="4:13" x14ac:dyDescent="0.2">
      <c r="D15577" s="232"/>
      <c r="E15577" s="232"/>
      <c r="F15577" s="232"/>
      <c r="H15577" s="232"/>
      <c r="I15577" s="232"/>
      <c r="J15577" s="232"/>
      <c r="K15577" s="232"/>
      <c r="L15577" s="232"/>
      <c r="M15577" s="239"/>
    </row>
    <row r="15578" spans="4:13" x14ac:dyDescent="0.2">
      <c r="D15578" s="232"/>
      <c r="E15578" s="232"/>
      <c r="F15578" s="232"/>
      <c r="H15578" s="232"/>
      <c r="I15578" s="232"/>
      <c r="J15578" s="232"/>
      <c r="K15578" s="232"/>
      <c r="L15578" s="232"/>
      <c r="M15578" s="239"/>
    </row>
    <row r="15579" spans="4:13" x14ac:dyDescent="0.2">
      <c r="D15579" s="232"/>
      <c r="E15579" s="232"/>
      <c r="F15579" s="232"/>
      <c r="H15579" s="232"/>
      <c r="I15579" s="232"/>
      <c r="J15579" s="232"/>
      <c r="K15579" s="232"/>
      <c r="L15579" s="232"/>
      <c r="M15579" s="239"/>
    </row>
    <row r="15580" spans="4:13" x14ac:dyDescent="0.2">
      <c r="D15580" s="232"/>
      <c r="E15580" s="232"/>
      <c r="F15580" s="232"/>
      <c r="H15580" s="232"/>
      <c r="I15580" s="232"/>
      <c r="J15580" s="232"/>
      <c r="K15580" s="232"/>
      <c r="L15580" s="232"/>
      <c r="M15580" s="239"/>
    </row>
    <row r="15581" spans="4:13" x14ac:dyDescent="0.2">
      <c r="D15581" s="232"/>
      <c r="E15581" s="232"/>
      <c r="F15581" s="232"/>
      <c r="H15581" s="232"/>
      <c r="I15581" s="232"/>
      <c r="J15581" s="232"/>
      <c r="K15581" s="232"/>
      <c r="L15581" s="232"/>
      <c r="M15581" s="239"/>
    </row>
    <row r="15582" spans="4:13" x14ac:dyDescent="0.2">
      <c r="D15582" s="232"/>
      <c r="E15582" s="232"/>
      <c r="F15582" s="232"/>
      <c r="H15582" s="232"/>
      <c r="I15582" s="232"/>
      <c r="J15582" s="232"/>
      <c r="K15582" s="232"/>
      <c r="L15582" s="232"/>
      <c r="M15582" s="239"/>
    </row>
    <row r="15583" spans="4:13" x14ac:dyDescent="0.2">
      <c r="D15583" s="232"/>
      <c r="E15583" s="232"/>
      <c r="F15583" s="232"/>
      <c r="H15583" s="232"/>
      <c r="I15583" s="232"/>
      <c r="J15583" s="232"/>
      <c r="K15583" s="232"/>
      <c r="L15583" s="232"/>
      <c r="M15583" s="239"/>
    </row>
    <row r="15584" spans="4:13" x14ac:dyDescent="0.2">
      <c r="D15584" s="232"/>
      <c r="E15584" s="232"/>
      <c r="F15584" s="232"/>
      <c r="H15584" s="232"/>
      <c r="I15584" s="232"/>
      <c r="J15584" s="232"/>
      <c r="K15584" s="232"/>
      <c r="L15584" s="232"/>
      <c r="M15584" s="239"/>
    </row>
    <row r="15585" spans="4:13" x14ac:dyDescent="0.2">
      <c r="D15585" s="232"/>
      <c r="E15585" s="232"/>
      <c r="F15585" s="232"/>
      <c r="H15585" s="232"/>
      <c r="I15585" s="232"/>
      <c r="J15585" s="232"/>
      <c r="K15585" s="232"/>
      <c r="L15585" s="232"/>
      <c r="M15585" s="239"/>
    </row>
    <row r="15586" spans="4:13" x14ac:dyDescent="0.2">
      <c r="D15586" s="232"/>
      <c r="E15586" s="232"/>
      <c r="F15586" s="232"/>
      <c r="H15586" s="232"/>
      <c r="I15586" s="232"/>
      <c r="J15586" s="232"/>
      <c r="K15586" s="232"/>
      <c r="L15586" s="232"/>
      <c r="M15586" s="239"/>
    </row>
    <row r="15587" spans="4:13" x14ac:dyDescent="0.2">
      <c r="D15587" s="232"/>
      <c r="E15587" s="232"/>
      <c r="F15587" s="232"/>
      <c r="H15587" s="232"/>
      <c r="I15587" s="232"/>
      <c r="J15587" s="232"/>
      <c r="K15587" s="232"/>
      <c r="L15587" s="232"/>
      <c r="M15587" s="239"/>
    </row>
    <row r="15588" spans="4:13" x14ac:dyDescent="0.2">
      <c r="D15588" s="232"/>
      <c r="E15588" s="232"/>
      <c r="F15588" s="232"/>
      <c r="H15588" s="232"/>
      <c r="I15588" s="232"/>
      <c r="J15588" s="232"/>
      <c r="K15588" s="232"/>
      <c r="L15588" s="232"/>
      <c r="M15588" s="239"/>
    </row>
    <row r="15589" spans="4:13" x14ac:dyDescent="0.2">
      <c r="D15589" s="232"/>
      <c r="E15589" s="232"/>
      <c r="F15589" s="232"/>
      <c r="H15589" s="232"/>
      <c r="I15589" s="232"/>
      <c r="J15589" s="232"/>
      <c r="K15589" s="232"/>
      <c r="L15589" s="232"/>
      <c r="M15589" s="239"/>
    </row>
    <row r="15590" spans="4:13" x14ac:dyDescent="0.2">
      <c r="D15590" s="232"/>
      <c r="E15590" s="232"/>
      <c r="F15590" s="232"/>
      <c r="H15590" s="232"/>
      <c r="I15590" s="232"/>
      <c r="J15590" s="232"/>
      <c r="K15590" s="232"/>
      <c r="L15590" s="232"/>
      <c r="M15590" s="239"/>
    </row>
    <row r="15591" spans="4:13" x14ac:dyDescent="0.2">
      <c r="D15591" s="232"/>
      <c r="E15591" s="232"/>
      <c r="F15591" s="232"/>
      <c r="H15591" s="232"/>
      <c r="I15591" s="232"/>
      <c r="J15591" s="232"/>
      <c r="K15591" s="232"/>
      <c r="L15591" s="232"/>
      <c r="M15591" s="239"/>
    </row>
    <row r="15592" spans="4:13" x14ac:dyDescent="0.2">
      <c r="D15592" s="232"/>
      <c r="E15592" s="232"/>
      <c r="F15592" s="232"/>
      <c r="H15592" s="232"/>
      <c r="I15592" s="232"/>
      <c r="J15592" s="232"/>
      <c r="K15592" s="232"/>
      <c r="L15592" s="232"/>
      <c r="M15592" s="239"/>
    </row>
    <row r="15593" spans="4:13" x14ac:dyDescent="0.2">
      <c r="D15593" s="232"/>
      <c r="E15593" s="232"/>
      <c r="F15593" s="232"/>
      <c r="H15593" s="232"/>
      <c r="I15593" s="232"/>
      <c r="J15593" s="232"/>
      <c r="K15593" s="232"/>
      <c r="L15593" s="232"/>
      <c r="M15593" s="239"/>
    </row>
    <row r="15594" spans="4:13" x14ac:dyDescent="0.2">
      <c r="D15594" s="232"/>
      <c r="E15594" s="232"/>
      <c r="F15594" s="232"/>
      <c r="H15594" s="232"/>
      <c r="I15594" s="232"/>
      <c r="J15594" s="232"/>
      <c r="K15594" s="232"/>
      <c r="L15594" s="232"/>
      <c r="M15594" s="239"/>
    </row>
    <row r="15595" spans="4:13" x14ac:dyDescent="0.2">
      <c r="D15595" s="232"/>
      <c r="E15595" s="232"/>
      <c r="F15595" s="232"/>
      <c r="H15595" s="232"/>
      <c r="I15595" s="232"/>
      <c r="J15595" s="232"/>
      <c r="K15595" s="232"/>
      <c r="L15595" s="232"/>
      <c r="M15595" s="239"/>
    </row>
    <row r="15596" spans="4:13" x14ac:dyDescent="0.2">
      <c r="D15596" s="232"/>
      <c r="E15596" s="232"/>
      <c r="F15596" s="232"/>
      <c r="H15596" s="232"/>
      <c r="I15596" s="232"/>
      <c r="J15596" s="232"/>
      <c r="K15596" s="232"/>
      <c r="L15596" s="232"/>
      <c r="M15596" s="239"/>
    </row>
    <row r="15597" spans="4:13" x14ac:dyDescent="0.2">
      <c r="D15597" s="232"/>
      <c r="E15597" s="232"/>
      <c r="F15597" s="232"/>
      <c r="H15597" s="232"/>
      <c r="I15597" s="232"/>
      <c r="J15597" s="232"/>
      <c r="K15597" s="232"/>
      <c r="L15597" s="232"/>
      <c r="M15597" s="239"/>
    </row>
    <row r="15598" spans="4:13" x14ac:dyDescent="0.2">
      <c r="D15598" s="232"/>
      <c r="E15598" s="232"/>
      <c r="F15598" s="232"/>
      <c r="H15598" s="232"/>
      <c r="I15598" s="232"/>
      <c r="J15598" s="232"/>
      <c r="K15598" s="232"/>
      <c r="L15598" s="232"/>
      <c r="M15598" s="239"/>
    </row>
    <row r="15599" spans="4:13" x14ac:dyDescent="0.2">
      <c r="D15599" s="232"/>
      <c r="E15599" s="232"/>
      <c r="F15599" s="232"/>
      <c r="H15599" s="232"/>
      <c r="I15599" s="232"/>
      <c r="J15599" s="232"/>
      <c r="K15599" s="232"/>
      <c r="L15599" s="232"/>
      <c r="M15599" s="239"/>
    </row>
    <row r="15600" spans="4:13" x14ac:dyDescent="0.2">
      <c r="D15600" s="232"/>
      <c r="E15600" s="232"/>
      <c r="F15600" s="232"/>
      <c r="H15600" s="232"/>
      <c r="I15600" s="232"/>
      <c r="J15600" s="232"/>
      <c r="K15600" s="232"/>
      <c r="L15600" s="232"/>
      <c r="M15600" s="239"/>
    </row>
    <row r="15601" spans="4:13" x14ac:dyDescent="0.2">
      <c r="D15601" s="232"/>
      <c r="E15601" s="232"/>
      <c r="F15601" s="232"/>
      <c r="H15601" s="232"/>
      <c r="I15601" s="232"/>
      <c r="J15601" s="232"/>
      <c r="K15601" s="232"/>
      <c r="L15601" s="232"/>
      <c r="M15601" s="239"/>
    </row>
    <row r="15602" spans="4:13" x14ac:dyDescent="0.2">
      <c r="D15602" s="232"/>
      <c r="E15602" s="232"/>
      <c r="F15602" s="232"/>
      <c r="H15602" s="232"/>
      <c r="I15602" s="232"/>
      <c r="J15602" s="232"/>
      <c r="K15602" s="232"/>
      <c r="L15602" s="232"/>
      <c r="M15602" s="239"/>
    </row>
    <row r="15603" spans="4:13" x14ac:dyDescent="0.2">
      <c r="D15603" s="232"/>
      <c r="E15603" s="232"/>
      <c r="F15603" s="232"/>
      <c r="H15603" s="232"/>
      <c r="I15603" s="232"/>
      <c r="J15603" s="232"/>
      <c r="K15603" s="232"/>
      <c r="L15603" s="232"/>
      <c r="M15603" s="239"/>
    </row>
    <row r="15604" spans="4:13" x14ac:dyDescent="0.2">
      <c r="D15604" s="232"/>
      <c r="E15604" s="232"/>
      <c r="F15604" s="232"/>
      <c r="H15604" s="232"/>
      <c r="I15604" s="232"/>
      <c r="J15604" s="232"/>
      <c r="K15604" s="232"/>
      <c r="L15604" s="232"/>
      <c r="M15604" s="239"/>
    </row>
    <row r="15605" spans="4:13" x14ac:dyDescent="0.2">
      <c r="D15605" s="232"/>
      <c r="E15605" s="232"/>
      <c r="F15605" s="232"/>
      <c r="H15605" s="232"/>
      <c r="I15605" s="232"/>
      <c r="J15605" s="232"/>
      <c r="K15605" s="232"/>
      <c r="L15605" s="232"/>
      <c r="M15605" s="239"/>
    </row>
    <row r="15606" spans="4:13" x14ac:dyDescent="0.2">
      <c r="D15606" s="232"/>
      <c r="E15606" s="232"/>
      <c r="F15606" s="232"/>
      <c r="H15606" s="232"/>
      <c r="I15606" s="232"/>
      <c r="J15606" s="232"/>
      <c r="K15606" s="232"/>
      <c r="L15606" s="232"/>
      <c r="M15606" s="239"/>
    </row>
    <row r="15607" spans="4:13" x14ac:dyDescent="0.2">
      <c r="D15607" s="232"/>
      <c r="E15607" s="232"/>
      <c r="F15607" s="232"/>
      <c r="H15607" s="232"/>
      <c r="I15607" s="232"/>
      <c r="J15607" s="232"/>
      <c r="K15607" s="232"/>
      <c r="L15607" s="232"/>
      <c r="M15607" s="239"/>
    </row>
    <row r="15608" spans="4:13" x14ac:dyDescent="0.2">
      <c r="D15608" s="232"/>
      <c r="E15608" s="232"/>
      <c r="F15608" s="232"/>
      <c r="H15608" s="232"/>
      <c r="I15608" s="232"/>
      <c r="J15608" s="232"/>
      <c r="K15608" s="232"/>
      <c r="L15608" s="232"/>
      <c r="M15608" s="239"/>
    </row>
    <row r="15609" spans="4:13" x14ac:dyDescent="0.2">
      <c r="D15609" s="232"/>
      <c r="E15609" s="232"/>
      <c r="F15609" s="232"/>
      <c r="H15609" s="232"/>
      <c r="I15609" s="232"/>
      <c r="J15609" s="232"/>
      <c r="K15609" s="232"/>
      <c r="L15609" s="232"/>
      <c r="M15609" s="239"/>
    </row>
    <row r="15610" spans="4:13" x14ac:dyDescent="0.2">
      <c r="D15610" s="232"/>
      <c r="E15610" s="232"/>
      <c r="F15610" s="232"/>
      <c r="H15610" s="232"/>
      <c r="I15610" s="232"/>
      <c r="J15610" s="232"/>
      <c r="K15610" s="232"/>
      <c r="L15610" s="232"/>
      <c r="M15610" s="239"/>
    </row>
    <row r="15611" spans="4:13" x14ac:dyDescent="0.2">
      <c r="D15611" s="232"/>
      <c r="E15611" s="232"/>
      <c r="F15611" s="232"/>
      <c r="H15611" s="232"/>
      <c r="I15611" s="232"/>
      <c r="J15611" s="232"/>
      <c r="K15611" s="232"/>
      <c r="L15611" s="232"/>
      <c r="M15611" s="239"/>
    </row>
    <row r="15612" spans="4:13" x14ac:dyDescent="0.2">
      <c r="D15612" s="232"/>
      <c r="E15612" s="232"/>
      <c r="F15612" s="232"/>
      <c r="H15612" s="232"/>
      <c r="I15612" s="232"/>
      <c r="J15612" s="232"/>
      <c r="K15612" s="232"/>
      <c r="L15612" s="232"/>
      <c r="M15612" s="239"/>
    </row>
    <row r="15613" spans="4:13" x14ac:dyDescent="0.2">
      <c r="D15613" s="232"/>
      <c r="E15613" s="232"/>
      <c r="F15613" s="232"/>
      <c r="H15613" s="232"/>
      <c r="I15613" s="232"/>
      <c r="J15613" s="232"/>
      <c r="K15613" s="232"/>
      <c r="L15613" s="232"/>
      <c r="M15613" s="239"/>
    </row>
    <row r="15614" spans="4:13" x14ac:dyDescent="0.2">
      <c r="D15614" s="232"/>
      <c r="E15614" s="232"/>
      <c r="F15614" s="232"/>
      <c r="H15614" s="232"/>
      <c r="I15614" s="232"/>
      <c r="J15614" s="232"/>
      <c r="K15614" s="232"/>
      <c r="L15614" s="232"/>
      <c r="M15614" s="239"/>
    </row>
    <row r="15615" spans="4:13" x14ac:dyDescent="0.2">
      <c r="D15615" s="232"/>
      <c r="E15615" s="232"/>
      <c r="F15615" s="232"/>
      <c r="H15615" s="232"/>
      <c r="I15615" s="232"/>
      <c r="J15615" s="232"/>
      <c r="K15615" s="232"/>
      <c r="L15615" s="232"/>
      <c r="M15615" s="239"/>
    </row>
    <row r="15616" spans="4:13" x14ac:dyDescent="0.2">
      <c r="D15616" s="232"/>
      <c r="E15616" s="232"/>
      <c r="F15616" s="232"/>
      <c r="H15616" s="232"/>
      <c r="I15616" s="232"/>
      <c r="J15616" s="232"/>
      <c r="K15616" s="232"/>
      <c r="L15616" s="232"/>
      <c r="M15616" s="239"/>
    </row>
    <row r="15617" spans="4:13" x14ac:dyDescent="0.2">
      <c r="D15617" s="232"/>
      <c r="E15617" s="232"/>
      <c r="F15617" s="232"/>
      <c r="H15617" s="232"/>
      <c r="I15617" s="232"/>
      <c r="J15617" s="232"/>
      <c r="K15617" s="232"/>
      <c r="L15617" s="232"/>
      <c r="M15617" s="239"/>
    </row>
    <row r="15618" spans="4:13" x14ac:dyDescent="0.2">
      <c r="D15618" s="232"/>
      <c r="E15618" s="232"/>
      <c r="F15618" s="232"/>
      <c r="H15618" s="232"/>
      <c r="I15618" s="232"/>
      <c r="J15618" s="232"/>
      <c r="K15618" s="232"/>
      <c r="L15618" s="232"/>
      <c r="M15618" s="239"/>
    </row>
    <row r="15619" spans="4:13" x14ac:dyDescent="0.2">
      <c r="D15619" s="232"/>
      <c r="E15619" s="232"/>
      <c r="F15619" s="232"/>
      <c r="H15619" s="232"/>
      <c r="I15619" s="232"/>
      <c r="J15619" s="232"/>
      <c r="K15619" s="232"/>
      <c r="L15619" s="232"/>
      <c r="M15619" s="239"/>
    </row>
    <row r="15620" spans="4:13" x14ac:dyDescent="0.2">
      <c r="D15620" s="232"/>
      <c r="E15620" s="232"/>
      <c r="F15620" s="232"/>
      <c r="H15620" s="232"/>
      <c r="I15620" s="232"/>
      <c r="J15620" s="232"/>
      <c r="K15620" s="232"/>
      <c r="L15620" s="232"/>
      <c r="M15620" s="239"/>
    </row>
    <row r="15621" spans="4:13" x14ac:dyDescent="0.2">
      <c r="D15621" s="232"/>
      <c r="E15621" s="232"/>
      <c r="F15621" s="232"/>
      <c r="H15621" s="232"/>
      <c r="I15621" s="232"/>
      <c r="J15621" s="232"/>
      <c r="K15621" s="232"/>
      <c r="L15621" s="232"/>
      <c r="M15621" s="239"/>
    </row>
    <row r="15622" spans="4:13" x14ac:dyDescent="0.2">
      <c r="D15622" s="232"/>
      <c r="E15622" s="232"/>
      <c r="F15622" s="232"/>
      <c r="H15622" s="232"/>
      <c r="I15622" s="232"/>
      <c r="J15622" s="232"/>
      <c r="K15622" s="232"/>
      <c r="L15622" s="232"/>
      <c r="M15622" s="239"/>
    </row>
    <row r="15623" spans="4:13" x14ac:dyDescent="0.2">
      <c r="D15623" s="232"/>
      <c r="E15623" s="232"/>
      <c r="F15623" s="232"/>
      <c r="H15623" s="232"/>
      <c r="I15623" s="232"/>
      <c r="J15623" s="232"/>
      <c r="K15623" s="232"/>
      <c r="L15623" s="232"/>
      <c r="M15623" s="239"/>
    </row>
    <row r="15624" spans="4:13" x14ac:dyDescent="0.2">
      <c r="D15624" s="232"/>
      <c r="E15624" s="232"/>
      <c r="F15624" s="232"/>
      <c r="H15624" s="232"/>
      <c r="I15624" s="232"/>
      <c r="J15624" s="232"/>
      <c r="K15624" s="232"/>
      <c r="L15624" s="232"/>
      <c r="M15624" s="239"/>
    </row>
    <row r="15625" spans="4:13" x14ac:dyDescent="0.2">
      <c r="D15625" s="232"/>
      <c r="E15625" s="232"/>
      <c r="F15625" s="232"/>
      <c r="H15625" s="232"/>
      <c r="I15625" s="232"/>
      <c r="J15625" s="232"/>
      <c r="K15625" s="232"/>
      <c r="L15625" s="232"/>
      <c r="M15625" s="239"/>
    </row>
    <row r="15626" spans="4:13" x14ac:dyDescent="0.2">
      <c r="D15626" s="232"/>
      <c r="E15626" s="232"/>
      <c r="F15626" s="232"/>
      <c r="H15626" s="232"/>
      <c r="I15626" s="232"/>
      <c r="J15626" s="232"/>
      <c r="K15626" s="232"/>
      <c r="L15626" s="232"/>
      <c r="M15626" s="239"/>
    </row>
    <row r="15627" spans="4:13" x14ac:dyDescent="0.2">
      <c r="D15627" s="232"/>
      <c r="E15627" s="232"/>
      <c r="F15627" s="232"/>
      <c r="H15627" s="232"/>
      <c r="I15627" s="232"/>
      <c r="J15627" s="232"/>
      <c r="K15627" s="232"/>
      <c r="L15627" s="232"/>
      <c r="M15627" s="239"/>
    </row>
    <row r="15628" spans="4:13" x14ac:dyDescent="0.2">
      <c r="D15628" s="232"/>
      <c r="E15628" s="232"/>
      <c r="F15628" s="232"/>
      <c r="H15628" s="232"/>
      <c r="I15628" s="232"/>
      <c r="J15628" s="232"/>
      <c r="K15628" s="232"/>
      <c r="L15628" s="232"/>
      <c r="M15628" s="239"/>
    </row>
    <row r="15629" spans="4:13" x14ac:dyDescent="0.2">
      <c r="D15629" s="232"/>
      <c r="E15629" s="232"/>
      <c r="F15629" s="232"/>
      <c r="H15629" s="232"/>
      <c r="I15629" s="232"/>
      <c r="J15629" s="232"/>
      <c r="K15629" s="232"/>
      <c r="L15629" s="232"/>
      <c r="M15629" s="239"/>
    </row>
    <row r="15630" spans="4:13" x14ac:dyDescent="0.2">
      <c r="D15630" s="232"/>
      <c r="E15630" s="232"/>
      <c r="F15630" s="232"/>
      <c r="H15630" s="232"/>
      <c r="I15630" s="232"/>
      <c r="J15630" s="232"/>
      <c r="K15630" s="232"/>
      <c r="L15630" s="232"/>
      <c r="M15630" s="239"/>
    </row>
    <row r="15631" spans="4:13" x14ac:dyDescent="0.2">
      <c r="D15631" s="232"/>
      <c r="E15631" s="232"/>
      <c r="F15631" s="232"/>
      <c r="H15631" s="232"/>
      <c r="I15631" s="232"/>
      <c r="J15631" s="232"/>
      <c r="K15631" s="232"/>
      <c r="L15631" s="232"/>
      <c r="M15631" s="239"/>
    </row>
    <row r="15632" spans="4:13" x14ac:dyDescent="0.2">
      <c r="D15632" s="232"/>
      <c r="E15632" s="232"/>
      <c r="F15632" s="232"/>
      <c r="H15632" s="232"/>
      <c r="I15632" s="232"/>
      <c r="J15632" s="232"/>
      <c r="K15632" s="232"/>
      <c r="L15632" s="232"/>
      <c r="M15632" s="239"/>
    </row>
    <row r="15633" spans="4:13" x14ac:dyDescent="0.2">
      <c r="D15633" s="232"/>
      <c r="E15633" s="232"/>
      <c r="F15633" s="232"/>
      <c r="H15633" s="232"/>
      <c r="I15633" s="232"/>
      <c r="J15633" s="232"/>
      <c r="K15633" s="232"/>
      <c r="L15633" s="232"/>
      <c r="M15633" s="239"/>
    </row>
    <row r="15634" spans="4:13" x14ac:dyDescent="0.2">
      <c r="D15634" s="232"/>
      <c r="E15634" s="232"/>
      <c r="F15634" s="232"/>
      <c r="H15634" s="232"/>
      <c r="I15634" s="232"/>
      <c r="J15634" s="232"/>
      <c r="K15634" s="232"/>
      <c r="L15634" s="232"/>
      <c r="M15634" s="239"/>
    </row>
    <row r="15635" spans="4:13" x14ac:dyDescent="0.2">
      <c r="D15635" s="232"/>
      <c r="E15635" s="232"/>
      <c r="F15635" s="232"/>
      <c r="H15635" s="232"/>
      <c r="I15635" s="232"/>
      <c r="J15635" s="232"/>
      <c r="K15635" s="232"/>
      <c r="L15635" s="232"/>
      <c r="M15635" s="239"/>
    </row>
    <row r="15636" spans="4:13" x14ac:dyDescent="0.2">
      <c r="D15636" s="232"/>
      <c r="E15636" s="232"/>
      <c r="F15636" s="232"/>
      <c r="H15636" s="232"/>
      <c r="I15636" s="232"/>
      <c r="J15636" s="232"/>
      <c r="K15636" s="232"/>
      <c r="L15636" s="232"/>
      <c r="M15636" s="239"/>
    </row>
    <row r="15637" spans="4:13" x14ac:dyDescent="0.2">
      <c r="D15637" s="232"/>
      <c r="E15637" s="232"/>
      <c r="F15637" s="232"/>
      <c r="H15637" s="232"/>
      <c r="I15637" s="232"/>
      <c r="J15637" s="232"/>
      <c r="K15637" s="232"/>
      <c r="L15637" s="232"/>
      <c r="M15637" s="239"/>
    </row>
    <row r="15638" spans="4:13" x14ac:dyDescent="0.2">
      <c r="D15638" s="232"/>
      <c r="E15638" s="232"/>
      <c r="F15638" s="232"/>
      <c r="H15638" s="232"/>
      <c r="I15638" s="232"/>
      <c r="J15638" s="232"/>
      <c r="K15638" s="232"/>
      <c r="L15638" s="232"/>
      <c r="M15638" s="239"/>
    </row>
    <row r="15639" spans="4:13" x14ac:dyDescent="0.2">
      <c r="D15639" s="232"/>
      <c r="E15639" s="232"/>
      <c r="F15639" s="232"/>
      <c r="H15639" s="232"/>
      <c r="I15639" s="232"/>
      <c r="J15639" s="232"/>
      <c r="K15639" s="232"/>
      <c r="L15639" s="232"/>
      <c r="M15639" s="239"/>
    </row>
    <row r="15640" spans="4:13" x14ac:dyDescent="0.2">
      <c r="D15640" s="232"/>
      <c r="E15640" s="232"/>
      <c r="F15640" s="232"/>
      <c r="H15640" s="232"/>
      <c r="I15640" s="232"/>
      <c r="J15640" s="232"/>
      <c r="K15640" s="232"/>
      <c r="L15640" s="232"/>
      <c r="M15640" s="239"/>
    </row>
    <row r="15641" spans="4:13" x14ac:dyDescent="0.2">
      <c r="D15641" s="232"/>
      <c r="E15641" s="232"/>
      <c r="F15641" s="232"/>
      <c r="H15641" s="232"/>
      <c r="I15641" s="232"/>
      <c r="J15641" s="232"/>
      <c r="K15641" s="232"/>
      <c r="L15641" s="232"/>
      <c r="M15641" s="239"/>
    </row>
    <row r="15642" spans="4:13" x14ac:dyDescent="0.2">
      <c r="D15642" s="232"/>
      <c r="E15642" s="232"/>
      <c r="F15642" s="232"/>
      <c r="H15642" s="232"/>
      <c r="I15642" s="232"/>
      <c r="J15642" s="232"/>
      <c r="K15642" s="232"/>
      <c r="L15642" s="232"/>
      <c r="M15642" s="239"/>
    </row>
    <row r="15643" spans="4:13" x14ac:dyDescent="0.2">
      <c r="D15643" s="232"/>
      <c r="E15643" s="232"/>
      <c r="F15643" s="232"/>
      <c r="H15643" s="232"/>
      <c r="I15643" s="232"/>
      <c r="J15643" s="232"/>
      <c r="K15643" s="232"/>
      <c r="L15643" s="232"/>
      <c r="M15643" s="239"/>
    </row>
    <row r="15644" spans="4:13" x14ac:dyDescent="0.2">
      <c r="D15644" s="232"/>
      <c r="E15644" s="232"/>
      <c r="F15644" s="232"/>
      <c r="H15644" s="232"/>
      <c r="I15644" s="232"/>
      <c r="J15644" s="232"/>
      <c r="K15644" s="232"/>
      <c r="L15644" s="232"/>
      <c r="M15644" s="239"/>
    </row>
    <row r="15645" spans="4:13" x14ac:dyDescent="0.2">
      <c r="D15645" s="232"/>
      <c r="E15645" s="232"/>
      <c r="F15645" s="232"/>
      <c r="H15645" s="232"/>
      <c r="I15645" s="232"/>
      <c r="J15645" s="232"/>
      <c r="K15645" s="232"/>
      <c r="L15645" s="232"/>
      <c r="M15645" s="239"/>
    </row>
    <row r="15646" spans="4:13" x14ac:dyDescent="0.2">
      <c r="D15646" s="232"/>
      <c r="E15646" s="232"/>
      <c r="F15646" s="232"/>
      <c r="H15646" s="232"/>
      <c r="I15646" s="232"/>
      <c r="J15646" s="232"/>
      <c r="K15646" s="232"/>
      <c r="L15646" s="232"/>
      <c r="M15646" s="239"/>
    </row>
    <row r="15647" spans="4:13" x14ac:dyDescent="0.2">
      <c r="D15647" s="232"/>
      <c r="E15647" s="232"/>
      <c r="F15647" s="232"/>
      <c r="H15647" s="232"/>
      <c r="I15647" s="232"/>
      <c r="J15647" s="232"/>
      <c r="K15647" s="232"/>
      <c r="L15647" s="232"/>
      <c r="M15647" s="239"/>
    </row>
    <row r="15648" spans="4:13" x14ac:dyDescent="0.2">
      <c r="D15648" s="232"/>
      <c r="E15648" s="232"/>
      <c r="F15648" s="232"/>
      <c r="H15648" s="232"/>
      <c r="I15648" s="232"/>
      <c r="J15648" s="232"/>
      <c r="K15648" s="232"/>
      <c r="L15648" s="232"/>
      <c r="M15648" s="239"/>
    </row>
    <row r="15649" spans="4:13" x14ac:dyDescent="0.2">
      <c r="D15649" s="232"/>
      <c r="E15649" s="232"/>
      <c r="F15649" s="232"/>
      <c r="H15649" s="232"/>
      <c r="I15649" s="232"/>
      <c r="J15649" s="232"/>
      <c r="K15649" s="232"/>
      <c r="L15649" s="232"/>
      <c r="M15649" s="239"/>
    </row>
    <row r="15650" spans="4:13" x14ac:dyDescent="0.2">
      <c r="D15650" s="232"/>
      <c r="E15650" s="232"/>
      <c r="F15650" s="232"/>
      <c r="H15650" s="232"/>
      <c r="I15650" s="232"/>
      <c r="J15650" s="232"/>
      <c r="K15650" s="232"/>
      <c r="L15650" s="232"/>
      <c r="M15650" s="239"/>
    </row>
    <row r="15651" spans="4:13" x14ac:dyDescent="0.2">
      <c r="D15651" s="232"/>
      <c r="E15651" s="232"/>
      <c r="F15651" s="232"/>
      <c r="H15651" s="232"/>
      <c r="I15651" s="232"/>
      <c r="J15651" s="232"/>
      <c r="K15651" s="232"/>
      <c r="L15651" s="232"/>
      <c r="M15651" s="239"/>
    </row>
    <row r="15652" spans="4:13" x14ac:dyDescent="0.2">
      <c r="D15652" s="232"/>
      <c r="E15652" s="232"/>
      <c r="F15652" s="232"/>
      <c r="H15652" s="232"/>
      <c r="I15652" s="232"/>
      <c r="J15652" s="232"/>
      <c r="K15652" s="232"/>
      <c r="L15652" s="232"/>
      <c r="M15652" s="239"/>
    </row>
    <row r="15653" spans="4:13" x14ac:dyDescent="0.2">
      <c r="D15653" s="232"/>
      <c r="E15653" s="232"/>
      <c r="F15653" s="232"/>
      <c r="H15653" s="232"/>
      <c r="I15653" s="232"/>
      <c r="J15653" s="232"/>
      <c r="K15653" s="232"/>
      <c r="L15653" s="232"/>
      <c r="M15653" s="239"/>
    </row>
    <row r="15654" spans="4:13" x14ac:dyDescent="0.2">
      <c r="D15654" s="232"/>
      <c r="E15654" s="232"/>
      <c r="F15654" s="232"/>
      <c r="H15654" s="232"/>
      <c r="I15654" s="232"/>
      <c r="J15654" s="232"/>
      <c r="K15654" s="232"/>
      <c r="L15654" s="232"/>
      <c r="M15654" s="239"/>
    </row>
    <row r="15655" spans="4:13" x14ac:dyDescent="0.2">
      <c r="D15655" s="232"/>
      <c r="E15655" s="232"/>
      <c r="F15655" s="232"/>
      <c r="H15655" s="232"/>
      <c r="I15655" s="232"/>
      <c r="J15655" s="232"/>
      <c r="K15655" s="232"/>
      <c r="L15655" s="232"/>
      <c r="M15655" s="239"/>
    </row>
    <row r="15656" spans="4:13" x14ac:dyDescent="0.2">
      <c r="D15656" s="232"/>
      <c r="E15656" s="232"/>
      <c r="F15656" s="232"/>
      <c r="H15656" s="232"/>
      <c r="I15656" s="232"/>
      <c r="J15656" s="232"/>
      <c r="K15656" s="232"/>
      <c r="L15656" s="232"/>
      <c r="M15656" s="239"/>
    </row>
    <row r="15657" spans="4:13" x14ac:dyDescent="0.2">
      <c r="D15657" s="232"/>
      <c r="E15657" s="232"/>
      <c r="F15657" s="232"/>
      <c r="H15657" s="232"/>
      <c r="I15657" s="232"/>
      <c r="J15657" s="232"/>
      <c r="K15657" s="232"/>
      <c r="L15657" s="232"/>
      <c r="M15657" s="239"/>
    </row>
    <row r="15658" spans="4:13" x14ac:dyDescent="0.2">
      <c r="D15658" s="232"/>
      <c r="E15658" s="232"/>
      <c r="F15658" s="232"/>
      <c r="H15658" s="232"/>
      <c r="I15658" s="232"/>
      <c r="J15658" s="232"/>
      <c r="K15658" s="232"/>
      <c r="L15658" s="232"/>
      <c r="M15658" s="239"/>
    </row>
    <row r="15659" spans="4:13" x14ac:dyDescent="0.2">
      <c r="D15659" s="232"/>
      <c r="E15659" s="232"/>
      <c r="F15659" s="232"/>
      <c r="H15659" s="232"/>
      <c r="I15659" s="232"/>
      <c r="J15659" s="232"/>
      <c r="K15659" s="232"/>
      <c r="L15659" s="232"/>
      <c r="M15659" s="239"/>
    </row>
    <row r="15660" spans="4:13" x14ac:dyDescent="0.2">
      <c r="D15660" s="232"/>
      <c r="E15660" s="232"/>
      <c r="F15660" s="232"/>
      <c r="H15660" s="232"/>
      <c r="I15660" s="232"/>
      <c r="J15660" s="232"/>
      <c r="K15660" s="232"/>
      <c r="L15660" s="232"/>
      <c r="M15660" s="239"/>
    </row>
    <row r="15661" spans="4:13" x14ac:dyDescent="0.2">
      <c r="D15661" s="232"/>
      <c r="E15661" s="232"/>
      <c r="F15661" s="232"/>
      <c r="H15661" s="232"/>
      <c r="I15661" s="232"/>
      <c r="J15661" s="232"/>
      <c r="K15661" s="232"/>
      <c r="L15661" s="232"/>
      <c r="M15661" s="239"/>
    </row>
    <row r="15662" spans="4:13" x14ac:dyDescent="0.2">
      <c r="D15662" s="232"/>
      <c r="E15662" s="232"/>
      <c r="F15662" s="232"/>
      <c r="H15662" s="232"/>
      <c r="I15662" s="232"/>
      <c r="J15662" s="232"/>
      <c r="K15662" s="232"/>
      <c r="L15662" s="232"/>
      <c r="M15662" s="239"/>
    </row>
    <row r="15663" spans="4:13" x14ac:dyDescent="0.2">
      <c r="D15663" s="232"/>
      <c r="E15663" s="232"/>
      <c r="F15663" s="232"/>
      <c r="H15663" s="232"/>
      <c r="I15663" s="232"/>
      <c r="J15663" s="232"/>
      <c r="K15663" s="232"/>
      <c r="L15663" s="232"/>
      <c r="M15663" s="239"/>
    </row>
    <row r="15664" spans="4:13" x14ac:dyDescent="0.2">
      <c r="D15664" s="232"/>
      <c r="E15664" s="232"/>
      <c r="F15664" s="232"/>
      <c r="H15664" s="232"/>
      <c r="I15664" s="232"/>
      <c r="J15664" s="232"/>
      <c r="K15664" s="232"/>
      <c r="L15664" s="232"/>
      <c r="M15664" s="239"/>
    </row>
    <row r="15665" spans="4:13" x14ac:dyDescent="0.2">
      <c r="D15665" s="232"/>
      <c r="E15665" s="232"/>
      <c r="F15665" s="232"/>
      <c r="H15665" s="232"/>
      <c r="I15665" s="232"/>
      <c r="J15665" s="232"/>
      <c r="K15665" s="232"/>
      <c r="L15665" s="232"/>
      <c r="M15665" s="239"/>
    </row>
    <row r="15666" spans="4:13" x14ac:dyDescent="0.2">
      <c r="D15666" s="232"/>
      <c r="E15666" s="232"/>
      <c r="F15666" s="232"/>
      <c r="H15666" s="232"/>
      <c r="I15666" s="232"/>
      <c r="J15666" s="232"/>
      <c r="K15666" s="232"/>
      <c r="L15666" s="232"/>
      <c r="M15666" s="239"/>
    </row>
    <row r="15667" spans="4:13" x14ac:dyDescent="0.2">
      <c r="D15667" s="232"/>
      <c r="E15667" s="232"/>
      <c r="F15667" s="232"/>
      <c r="H15667" s="232"/>
      <c r="I15667" s="232"/>
      <c r="J15667" s="232"/>
      <c r="K15667" s="232"/>
      <c r="L15667" s="232"/>
      <c r="M15667" s="239"/>
    </row>
    <row r="15668" spans="4:13" x14ac:dyDescent="0.2">
      <c r="D15668" s="232"/>
      <c r="E15668" s="232"/>
      <c r="F15668" s="232"/>
      <c r="H15668" s="232"/>
      <c r="I15668" s="232"/>
      <c r="J15668" s="232"/>
      <c r="K15668" s="232"/>
      <c r="L15668" s="232"/>
      <c r="M15668" s="239"/>
    </row>
    <row r="15669" spans="4:13" x14ac:dyDescent="0.2">
      <c r="D15669" s="232"/>
      <c r="E15669" s="232"/>
      <c r="F15669" s="232"/>
      <c r="H15669" s="232"/>
      <c r="I15669" s="232"/>
      <c r="J15669" s="232"/>
      <c r="K15669" s="232"/>
      <c r="L15669" s="232"/>
      <c r="M15669" s="239"/>
    </row>
    <row r="15670" spans="4:13" x14ac:dyDescent="0.2">
      <c r="D15670" s="232"/>
      <c r="E15670" s="232"/>
      <c r="F15670" s="232"/>
      <c r="H15670" s="232"/>
      <c r="I15670" s="232"/>
      <c r="J15670" s="232"/>
      <c r="K15670" s="232"/>
      <c r="L15670" s="232"/>
      <c r="M15670" s="239"/>
    </row>
    <row r="15671" spans="4:13" x14ac:dyDescent="0.2">
      <c r="D15671" s="232"/>
      <c r="E15671" s="232"/>
      <c r="F15671" s="232"/>
      <c r="H15671" s="232"/>
      <c r="I15671" s="232"/>
      <c r="J15671" s="232"/>
      <c r="K15671" s="232"/>
      <c r="L15671" s="232"/>
      <c r="M15671" s="239"/>
    </row>
    <row r="15672" spans="4:13" x14ac:dyDescent="0.2">
      <c r="D15672" s="232"/>
      <c r="E15672" s="232"/>
      <c r="F15672" s="232"/>
      <c r="H15672" s="232"/>
      <c r="I15672" s="232"/>
      <c r="J15672" s="232"/>
      <c r="K15672" s="232"/>
      <c r="L15672" s="232"/>
      <c r="M15672" s="239"/>
    </row>
    <row r="15673" spans="4:13" x14ac:dyDescent="0.2">
      <c r="D15673" s="232"/>
      <c r="E15673" s="232"/>
      <c r="F15673" s="232"/>
      <c r="H15673" s="232"/>
      <c r="I15673" s="232"/>
      <c r="J15673" s="232"/>
      <c r="K15673" s="232"/>
      <c r="L15673" s="232"/>
      <c r="M15673" s="239"/>
    </row>
    <row r="15674" spans="4:13" x14ac:dyDescent="0.2">
      <c r="D15674" s="232"/>
      <c r="E15674" s="232"/>
      <c r="F15674" s="232"/>
      <c r="H15674" s="232"/>
      <c r="I15674" s="232"/>
      <c r="J15674" s="232"/>
      <c r="K15674" s="232"/>
      <c r="L15674" s="232"/>
      <c r="M15674" s="239"/>
    </row>
    <row r="15675" spans="4:13" x14ac:dyDescent="0.2">
      <c r="D15675" s="232"/>
      <c r="E15675" s="232"/>
      <c r="F15675" s="232"/>
      <c r="H15675" s="232"/>
      <c r="I15675" s="232"/>
      <c r="J15675" s="232"/>
      <c r="K15675" s="232"/>
      <c r="L15675" s="232"/>
      <c r="M15675" s="239"/>
    </row>
    <row r="15676" spans="4:13" x14ac:dyDescent="0.2">
      <c r="D15676" s="232"/>
      <c r="E15676" s="232"/>
      <c r="F15676" s="232"/>
      <c r="H15676" s="232"/>
      <c r="I15676" s="232"/>
      <c r="J15676" s="232"/>
      <c r="K15676" s="232"/>
      <c r="L15676" s="232"/>
      <c r="M15676" s="239"/>
    </row>
    <row r="15677" spans="4:13" x14ac:dyDescent="0.2">
      <c r="D15677" s="232"/>
      <c r="E15677" s="232"/>
      <c r="F15677" s="232"/>
      <c r="H15677" s="232"/>
      <c r="I15677" s="232"/>
      <c r="J15677" s="232"/>
      <c r="K15677" s="232"/>
      <c r="L15677" s="232"/>
      <c r="M15677" s="239"/>
    </row>
    <row r="15678" spans="4:13" x14ac:dyDescent="0.2">
      <c r="D15678" s="232"/>
      <c r="E15678" s="232"/>
      <c r="F15678" s="232"/>
      <c r="H15678" s="232"/>
      <c r="I15678" s="232"/>
      <c r="J15678" s="232"/>
      <c r="K15678" s="232"/>
      <c r="L15678" s="232"/>
      <c r="M15678" s="239"/>
    </row>
    <row r="15679" spans="4:13" x14ac:dyDescent="0.2">
      <c r="D15679" s="232"/>
      <c r="E15679" s="232"/>
      <c r="F15679" s="232"/>
      <c r="H15679" s="232"/>
      <c r="I15679" s="232"/>
      <c r="J15679" s="232"/>
      <c r="K15679" s="232"/>
      <c r="L15679" s="232"/>
      <c r="M15679" s="239"/>
    </row>
    <row r="15680" spans="4:13" x14ac:dyDescent="0.2">
      <c r="D15680" s="232"/>
      <c r="E15680" s="232"/>
      <c r="F15680" s="232"/>
      <c r="H15680" s="232"/>
      <c r="I15680" s="232"/>
      <c r="J15680" s="232"/>
      <c r="K15680" s="232"/>
      <c r="L15680" s="232"/>
      <c r="M15680" s="239"/>
    </row>
    <row r="15681" spans="4:13" x14ac:dyDescent="0.2">
      <c r="D15681" s="232"/>
      <c r="E15681" s="232"/>
      <c r="F15681" s="232"/>
      <c r="H15681" s="232"/>
      <c r="I15681" s="232"/>
      <c r="J15681" s="232"/>
      <c r="K15681" s="232"/>
      <c r="L15681" s="232"/>
      <c r="M15681" s="239"/>
    </row>
    <row r="15682" spans="4:13" x14ac:dyDescent="0.2">
      <c r="D15682" s="232"/>
      <c r="E15682" s="232"/>
      <c r="F15682" s="232"/>
      <c r="H15682" s="232"/>
      <c r="I15682" s="232"/>
      <c r="J15682" s="232"/>
      <c r="K15682" s="232"/>
      <c r="L15682" s="232"/>
      <c r="M15682" s="239"/>
    </row>
    <row r="15683" spans="4:13" x14ac:dyDescent="0.2">
      <c r="D15683" s="232"/>
      <c r="E15683" s="232"/>
      <c r="F15683" s="232"/>
      <c r="H15683" s="232"/>
      <c r="I15683" s="232"/>
      <c r="J15683" s="232"/>
      <c r="K15683" s="232"/>
      <c r="L15683" s="232"/>
      <c r="M15683" s="239"/>
    </row>
    <row r="15684" spans="4:13" x14ac:dyDescent="0.2">
      <c r="D15684" s="232"/>
      <c r="E15684" s="232"/>
      <c r="F15684" s="232"/>
      <c r="H15684" s="232"/>
      <c r="I15684" s="232"/>
      <c r="J15684" s="232"/>
      <c r="K15684" s="232"/>
      <c r="L15684" s="232"/>
      <c r="M15684" s="239"/>
    </row>
    <row r="15685" spans="4:13" x14ac:dyDescent="0.2">
      <c r="D15685" s="232"/>
      <c r="E15685" s="232"/>
      <c r="F15685" s="232"/>
      <c r="H15685" s="232"/>
      <c r="I15685" s="232"/>
      <c r="J15685" s="232"/>
      <c r="K15685" s="232"/>
      <c r="L15685" s="232"/>
      <c r="M15685" s="239"/>
    </row>
    <row r="15686" spans="4:13" x14ac:dyDescent="0.2">
      <c r="D15686" s="232"/>
      <c r="E15686" s="232"/>
      <c r="F15686" s="232"/>
      <c r="H15686" s="232"/>
      <c r="I15686" s="232"/>
      <c r="J15686" s="232"/>
      <c r="K15686" s="232"/>
      <c r="L15686" s="232"/>
      <c r="M15686" s="239"/>
    </row>
    <row r="15687" spans="4:13" x14ac:dyDescent="0.2">
      <c r="D15687" s="232"/>
      <c r="E15687" s="232"/>
      <c r="F15687" s="232"/>
      <c r="H15687" s="232"/>
      <c r="I15687" s="232"/>
      <c r="J15687" s="232"/>
      <c r="K15687" s="232"/>
      <c r="L15687" s="232"/>
      <c r="M15687" s="239"/>
    </row>
    <row r="15688" spans="4:13" x14ac:dyDescent="0.2">
      <c r="D15688" s="232"/>
      <c r="E15688" s="232"/>
      <c r="F15688" s="232"/>
      <c r="H15688" s="232"/>
      <c r="I15688" s="232"/>
      <c r="J15688" s="232"/>
      <c r="K15688" s="232"/>
      <c r="L15688" s="232"/>
      <c r="M15688" s="239"/>
    </row>
    <row r="15689" spans="4:13" x14ac:dyDescent="0.2">
      <c r="D15689" s="232"/>
      <c r="E15689" s="232"/>
      <c r="F15689" s="232"/>
      <c r="H15689" s="232"/>
      <c r="I15689" s="232"/>
      <c r="J15689" s="232"/>
      <c r="K15689" s="232"/>
      <c r="L15689" s="232"/>
      <c r="M15689" s="239"/>
    </row>
    <row r="15690" spans="4:13" x14ac:dyDescent="0.2">
      <c r="D15690" s="232"/>
      <c r="E15690" s="232"/>
      <c r="F15690" s="232"/>
      <c r="H15690" s="232"/>
      <c r="I15690" s="232"/>
      <c r="J15690" s="232"/>
      <c r="K15690" s="232"/>
      <c r="L15690" s="232"/>
      <c r="M15690" s="239"/>
    </row>
    <row r="15691" spans="4:13" x14ac:dyDescent="0.2">
      <c r="D15691" s="232"/>
      <c r="E15691" s="232"/>
      <c r="F15691" s="232"/>
      <c r="H15691" s="232"/>
      <c r="I15691" s="232"/>
      <c r="J15691" s="232"/>
      <c r="K15691" s="232"/>
      <c r="L15691" s="232"/>
      <c r="M15691" s="239"/>
    </row>
    <row r="15692" spans="4:13" x14ac:dyDescent="0.2">
      <c r="D15692" s="232"/>
      <c r="E15692" s="232"/>
      <c r="F15692" s="232"/>
      <c r="H15692" s="232"/>
      <c r="I15692" s="232"/>
      <c r="J15692" s="232"/>
      <c r="K15692" s="232"/>
      <c r="L15692" s="232"/>
      <c r="M15692" s="239"/>
    </row>
    <row r="15693" spans="4:13" x14ac:dyDescent="0.2">
      <c r="D15693" s="232"/>
      <c r="E15693" s="232"/>
      <c r="F15693" s="232"/>
      <c r="H15693" s="232"/>
      <c r="I15693" s="232"/>
      <c r="J15693" s="232"/>
      <c r="K15693" s="232"/>
      <c r="L15693" s="232"/>
      <c r="M15693" s="239"/>
    </row>
    <row r="15694" spans="4:13" x14ac:dyDescent="0.2">
      <c r="D15694" s="232"/>
      <c r="E15694" s="232"/>
      <c r="F15694" s="232"/>
      <c r="H15694" s="232"/>
      <c r="I15694" s="232"/>
      <c r="J15694" s="232"/>
      <c r="K15694" s="232"/>
      <c r="L15694" s="232"/>
      <c r="M15694" s="239"/>
    </row>
    <row r="15695" spans="4:13" x14ac:dyDescent="0.2">
      <c r="D15695" s="232"/>
      <c r="E15695" s="232"/>
      <c r="F15695" s="232"/>
      <c r="H15695" s="232"/>
      <c r="I15695" s="232"/>
      <c r="J15695" s="232"/>
      <c r="K15695" s="232"/>
      <c r="L15695" s="232"/>
      <c r="M15695" s="239"/>
    </row>
    <row r="15696" spans="4:13" x14ac:dyDescent="0.2">
      <c r="D15696" s="232"/>
      <c r="E15696" s="232"/>
      <c r="F15696" s="232"/>
      <c r="H15696" s="232"/>
      <c r="I15696" s="232"/>
      <c r="J15696" s="232"/>
      <c r="K15696" s="232"/>
      <c r="L15696" s="232"/>
      <c r="M15696" s="239"/>
    </row>
    <row r="15697" spans="4:13" x14ac:dyDescent="0.2">
      <c r="D15697" s="232"/>
      <c r="E15697" s="232"/>
      <c r="F15697" s="232"/>
      <c r="H15697" s="232"/>
      <c r="I15697" s="232"/>
      <c r="J15697" s="232"/>
      <c r="K15697" s="232"/>
      <c r="L15697" s="232"/>
      <c r="M15697" s="239"/>
    </row>
    <row r="15698" spans="4:13" x14ac:dyDescent="0.2">
      <c r="D15698" s="232"/>
      <c r="E15698" s="232"/>
      <c r="F15698" s="232"/>
      <c r="H15698" s="232"/>
      <c r="I15698" s="232"/>
      <c r="J15698" s="232"/>
      <c r="K15698" s="232"/>
      <c r="L15698" s="232"/>
      <c r="M15698" s="239"/>
    </row>
    <row r="15699" spans="4:13" x14ac:dyDescent="0.2">
      <c r="D15699" s="232"/>
      <c r="E15699" s="232"/>
      <c r="F15699" s="232"/>
      <c r="H15699" s="232"/>
      <c r="I15699" s="232"/>
      <c r="J15699" s="232"/>
      <c r="K15699" s="232"/>
      <c r="L15699" s="232"/>
      <c r="M15699" s="239"/>
    </row>
    <row r="15700" spans="4:13" x14ac:dyDescent="0.2">
      <c r="D15700" s="232"/>
      <c r="E15700" s="232"/>
      <c r="F15700" s="232"/>
      <c r="H15700" s="232"/>
      <c r="I15700" s="232"/>
      <c r="J15700" s="232"/>
      <c r="K15700" s="232"/>
      <c r="L15700" s="232"/>
      <c r="M15700" s="239"/>
    </row>
    <row r="15701" spans="4:13" x14ac:dyDescent="0.2">
      <c r="D15701" s="232"/>
      <c r="E15701" s="232"/>
      <c r="F15701" s="232"/>
      <c r="H15701" s="232"/>
      <c r="I15701" s="232"/>
      <c r="J15701" s="232"/>
      <c r="K15701" s="232"/>
      <c r="L15701" s="232"/>
      <c r="M15701" s="239"/>
    </row>
    <row r="15702" spans="4:13" x14ac:dyDescent="0.2">
      <c r="D15702" s="232"/>
      <c r="E15702" s="232"/>
      <c r="F15702" s="232"/>
      <c r="H15702" s="232"/>
      <c r="I15702" s="232"/>
      <c r="J15702" s="232"/>
      <c r="K15702" s="232"/>
      <c r="L15702" s="232"/>
      <c r="M15702" s="239"/>
    </row>
    <row r="15703" spans="4:13" x14ac:dyDescent="0.2">
      <c r="D15703" s="232"/>
      <c r="E15703" s="232"/>
      <c r="F15703" s="232"/>
      <c r="H15703" s="232"/>
      <c r="I15703" s="232"/>
      <c r="J15703" s="232"/>
      <c r="K15703" s="232"/>
      <c r="L15703" s="232"/>
      <c r="M15703" s="239"/>
    </row>
    <row r="15704" spans="4:13" x14ac:dyDescent="0.2">
      <c r="D15704" s="232"/>
      <c r="E15704" s="232"/>
      <c r="F15704" s="232"/>
      <c r="H15704" s="232"/>
      <c r="I15704" s="232"/>
      <c r="J15704" s="232"/>
      <c r="K15704" s="232"/>
      <c r="L15704" s="232"/>
      <c r="M15704" s="239"/>
    </row>
    <row r="15705" spans="4:13" x14ac:dyDescent="0.2">
      <c r="D15705" s="232"/>
      <c r="E15705" s="232"/>
      <c r="F15705" s="232"/>
      <c r="H15705" s="232"/>
      <c r="I15705" s="232"/>
      <c r="J15705" s="232"/>
      <c r="K15705" s="232"/>
      <c r="L15705" s="232"/>
      <c r="M15705" s="239"/>
    </row>
    <row r="15706" spans="4:13" x14ac:dyDescent="0.2">
      <c r="D15706" s="232"/>
      <c r="E15706" s="232"/>
      <c r="F15706" s="232"/>
      <c r="H15706" s="232"/>
      <c r="I15706" s="232"/>
      <c r="J15706" s="232"/>
      <c r="K15706" s="232"/>
      <c r="L15706" s="232"/>
      <c r="M15706" s="239"/>
    </row>
    <row r="15707" spans="4:13" x14ac:dyDescent="0.2">
      <c r="D15707" s="232"/>
      <c r="E15707" s="232"/>
      <c r="F15707" s="232"/>
      <c r="H15707" s="232"/>
      <c r="I15707" s="232"/>
      <c r="J15707" s="232"/>
      <c r="K15707" s="232"/>
      <c r="L15707" s="232"/>
      <c r="M15707" s="239"/>
    </row>
    <row r="15708" spans="4:13" x14ac:dyDescent="0.2">
      <c r="D15708" s="232"/>
      <c r="E15708" s="232"/>
      <c r="F15708" s="232"/>
      <c r="H15708" s="232"/>
      <c r="I15708" s="232"/>
      <c r="J15708" s="232"/>
      <c r="K15708" s="232"/>
      <c r="L15708" s="232"/>
      <c r="M15708" s="239"/>
    </row>
    <row r="15709" spans="4:13" x14ac:dyDescent="0.2">
      <c r="D15709" s="232"/>
      <c r="E15709" s="232"/>
      <c r="F15709" s="232"/>
      <c r="H15709" s="232"/>
      <c r="I15709" s="232"/>
      <c r="J15709" s="232"/>
      <c r="K15709" s="232"/>
      <c r="L15709" s="232"/>
      <c r="M15709" s="239"/>
    </row>
    <row r="15710" spans="4:13" x14ac:dyDescent="0.2">
      <c r="D15710" s="232"/>
      <c r="E15710" s="232"/>
      <c r="F15710" s="232"/>
      <c r="H15710" s="232"/>
      <c r="I15710" s="232"/>
      <c r="J15710" s="232"/>
      <c r="K15710" s="232"/>
      <c r="L15710" s="232"/>
      <c r="M15710" s="239"/>
    </row>
    <row r="15711" spans="4:13" x14ac:dyDescent="0.2">
      <c r="D15711" s="232"/>
      <c r="E15711" s="232"/>
      <c r="F15711" s="232"/>
      <c r="H15711" s="232"/>
      <c r="I15711" s="232"/>
      <c r="J15711" s="232"/>
      <c r="K15711" s="232"/>
      <c r="L15711" s="232"/>
      <c r="M15711" s="239"/>
    </row>
    <row r="15712" spans="4:13" x14ac:dyDescent="0.2">
      <c r="D15712" s="232"/>
      <c r="E15712" s="232"/>
      <c r="F15712" s="232"/>
      <c r="H15712" s="232"/>
      <c r="I15712" s="232"/>
      <c r="J15712" s="232"/>
      <c r="K15712" s="232"/>
      <c r="L15712" s="232"/>
      <c r="M15712" s="239"/>
    </row>
    <row r="15713" spans="4:13" x14ac:dyDescent="0.2">
      <c r="D15713" s="232"/>
      <c r="E15713" s="232"/>
      <c r="F15713" s="232"/>
      <c r="H15713" s="232"/>
      <c r="I15713" s="232"/>
      <c r="J15713" s="232"/>
      <c r="K15713" s="232"/>
      <c r="L15713" s="232"/>
      <c r="M15713" s="239"/>
    </row>
    <row r="15714" spans="4:13" x14ac:dyDescent="0.2">
      <c r="D15714" s="232"/>
      <c r="E15714" s="232"/>
      <c r="F15714" s="232"/>
      <c r="H15714" s="232"/>
      <c r="I15714" s="232"/>
      <c r="J15714" s="232"/>
      <c r="K15714" s="232"/>
      <c r="L15714" s="232"/>
      <c r="M15714" s="239"/>
    </row>
    <row r="15715" spans="4:13" x14ac:dyDescent="0.2">
      <c r="D15715" s="232"/>
      <c r="E15715" s="232"/>
      <c r="F15715" s="232"/>
      <c r="H15715" s="232"/>
      <c r="I15715" s="232"/>
      <c r="J15715" s="232"/>
      <c r="K15715" s="232"/>
      <c r="L15715" s="232"/>
      <c r="M15715" s="239"/>
    </row>
    <row r="15716" spans="4:13" x14ac:dyDescent="0.2">
      <c r="D15716" s="232"/>
      <c r="E15716" s="232"/>
      <c r="F15716" s="232"/>
      <c r="H15716" s="232"/>
      <c r="I15716" s="232"/>
      <c r="J15716" s="232"/>
      <c r="K15716" s="232"/>
      <c r="L15716" s="232"/>
      <c r="M15716" s="239"/>
    </row>
    <row r="15717" spans="4:13" x14ac:dyDescent="0.2">
      <c r="D15717" s="232"/>
      <c r="E15717" s="232"/>
      <c r="F15717" s="232"/>
      <c r="H15717" s="232"/>
      <c r="I15717" s="232"/>
      <c r="J15717" s="232"/>
      <c r="K15717" s="232"/>
      <c r="L15717" s="232"/>
      <c r="M15717" s="239"/>
    </row>
    <row r="15718" spans="4:13" x14ac:dyDescent="0.2">
      <c r="D15718" s="232"/>
      <c r="E15718" s="232"/>
      <c r="F15718" s="232"/>
      <c r="H15718" s="232"/>
      <c r="I15718" s="232"/>
      <c r="J15718" s="232"/>
      <c r="K15718" s="232"/>
      <c r="L15718" s="232"/>
      <c r="M15718" s="239"/>
    </row>
    <row r="15719" spans="4:13" x14ac:dyDescent="0.2">
      <c r="D15719" s="232"/>
      <c r="E15719" s="232"/>
      <c r="F15719" s="232"/>
      <c r="H15719" s="232"/>
      <c r="I15719" s="232"/>
      <c r="J15719" s="232"/>
      <c r="K15719" s="232"/>
      <c r="L15719" s="232"/>
      <c r="M15719" s="239"/>
    </row>
    <row r="15720" spans="4:13" x14ac:dyDescent="0.2">
      <c r="D15720" s="232"/>
      <c r="E15720" s="232"/>
      <c r="F15720" s="232"/>
      <c r="H15720" s="232"/>
      <c r="I15720" s="232"/>
      <c r="J15720" s="232"/>
      <c r="K15720" s="232"/>
      <c r="L15720" s="232"/>
      <c r="M15720" s="239"/>
    </row>
    <row r="15721" spans="4:13" x14ac:dyDescent="0.2">
      <c r="D15721" s="232"/>
      <c r="E15721" s="232"/>
      <c r="F15721" s="232"/>
      <c r="H15721" s="232"/>
      <c r="I15721" s="232"/>
      <c r="J15721" s="232"/>
      <c r="K15721" s="232"/>
      <c r="L15721" s="232"/>
      <c r="M15721" s="239"/>
    </row>
    <row r="15722" spans="4:13" x14ac:dyDescent="0.2">
      <c r="D15722" s="232"/>
      <c r="E15722" s="232"/>
      <c r="F15722" s="232"/>
      <c r="H15722" s="232"/>
      <c r="I15722" s="232"/>
      <c r="J15722" s="232"/>
      <c r="K15722" s="232"/>
      <c r="L15722" s="232"/>
      <c r="M15722" s="239"/>
    </row>
    <row r="15723" spans="4:13" x14ac:dyDescent="0.2">
      <c r="D15723" s="232"/>
      <c r="E15723" s="232"/>
      <c r="F15723" s="232"/>
      <c r="H15723" s="232"/>
      <c r="I15723" s="232"/>
      <c r="J15723" s="232"/>
      <c r="K15723" s="232"/>
      <c r="L15723" s="232"/>
      <c r="M15723" s="239"/>
    </row>
    <row r="15724" spans="4:13" x14ac:dyDescent="0.2">
      <c r="D15724" s="232"/>
      <c r="E15724" s="232"/>
      <c r="F15724" s="232"/>
      <c r="H15724" s="232"/>
      <c r="I15724" s="232"/>
      <c r="J15724" s="232"/>
      <c r="K15724" s="232"/>
      <c r="L15724" s="232"/>
      <c r="M15724" s="239"/>
    </row>
    <row r="15725" spans="4:13" x14ac:dyDescent="0.2">
      <c r="D15725" s="232"/>
      <c r="E15725" s="232"/>
      <c r="F15725" s="232"/>
      <c r="H15725" s="232"/>
      <c r="I15725" s="232"/>
      <c r="J15725" s="232"/>
      <c r="K15725" s="232"/>
      <c r="L15725" s="232"/>
      <c r="M15725" s="239"/>
    </row>
    <row r="15726" spans="4:13" x14ac:dyDescent="0.2">
      <c r="D15726" s="232"/>
      <c r="E15726" s="232"/>
      <c r="F15726" s="232"/>
      <c r="H15726" s="232"/>
      <c r="I15726" s="232"/>
      <c r="J15726" s="232"/>
      <c r="K15726" s="232"/>
      <c r="L15726" s="232"/>
      <c r="M15726" s="239"/>
    </row>
    <row r="15727" spans="4:13" x14ac:dyDescent="0.2">
      <c r="D15727" s="232"/>
      <c r="E15727" s="232"/>
      <c r="F15727" s="232"/>
      <c r="H15727" s="232"/>
      <c r="I15727" s="232"/>
      <c r="J15727" s="232"/>
      <c r="K15727" s="232"/>
      <c r="L15727" s="232"/>
      <c r="M15727" s="239"/>
    </row>
    <row r="15728" spans="4:13" x14ac:dyDescent="0.2">
      <c r="D15728" s="232"/>
      <c r="E15728" s="232"/>
      <c r="F15728" s="232"/>
      <c r="H15728" s="232"/>
      <c r="I15728" s="232"/>
      <c r="J15728" s="232"/>
      <c r="K15728" s="232"/>
      <c r="L15728" s="232"/>
      <c r="M15728" s="239"/>
    </row>
    <row r="15729" spans="4:13" x14ac:dyDescent="0.2">
      <c r="D15729" s="232"/>
      <c r="E15729" s="232"/>
      <c r="F15729" s="232"/>
      <c r="H15729" s="232"/>
      <c r="I15729" s="232"/>
      <c r="J15729" s="232"/>
      <c r="K15729" s="232"/>
      <c r="L15729" s="232"/>
      <c r="M15729" s="239"/>
    </row>
    <row r="15730" spans="4:13" x14ac:dyDescent="0.2">
      <c r="D15730" s="232"/>
      <c r="E15730" s="232"/>
      <c r="F15730" s="232"/>
      <c r="H15730" s="232"/>
      <c r="I15730" s="232"/>
      <c r="J15730" s="232"/>
      <c r="K15730" s="232"/>
      <c r="L15730" s="232"/>
      <c r="M15730" s="239"/>
    </row>
    <row r="15731" spans="4:13" x14ac:dyDescent="0.2">
      <c r="D15731" s="232"/>
      <c r="E15731" s="232"/>
      <c r="F15731" s="232"/>
      <c r="H15731" s="232"/>
      <c r="I15731" s="232"/>
      <c r="J15731" s="232"/>
      <c r="K15731" s="232"/>
      <c r="L15731" s="232"/>
      <c r="M15731" s="239"/>
    </row>
    <row r="15732" spans="4:13" x14ac:dyDescent="0.2">
      <c r="D15732" s="232"/>
      <c r="E15732" s="232"/>
      <c r="F15732" s="232"/>
      <c r="H15732" s="232"/>
      <c r="I15732" s="232"/>
      <c r="J15732" s="232"/>
      <c r="K15732" s="232"/>
      <c r="L15732" s="232"/>
      <c r="M15732" s="239"/>
    </row>
    <row r="15733" spans="4:13" x14ac:dyDescent="0.2">
      <c r="D15733" s="232"/>
      <c r="E15733" s="232"/>
      <c r="F15733" s="232"/>
      <c r="H15733" s="232"/>
      <c r="I15733" s="232"/>
      <c r="J15733" s="232"/>
      <c r="K15733" s="232"/>
      <c r="L15733" s="232"/>
      <c r="M15733" s="239"/>
    </row>
    <row r="15734" spans="4:13" x14ac:dyDescent="0.2">
      <c r="D15734" s="232"/>
      <c r="E15734" s="232"/>
      <c r="F15734" s="232"/>
      <c r="H15734" s="232"/>
      <c r="I15734" s="232"/>
      <c r="J15734" s="232"/>
      <c r="K15734" s="232"/>
      <c r="L15734" s="232"/>
      <c r="M15734" s="239"/>
    </row>
    <row r="15735" spans="4:13" x14ac:dyDescent="0.2">
      <c r="D15735" s="232"/>
      <c r="E15735" s="232"/>
      <c r="F15735" s="232"/>
      <c r="H15735" s="232"/>
      <c r="I15735" s="232"/>
      <c r="J15735" s="232"/>
      <c r="K15735" s="232"/>
      <c r="L15735" s="232"/>
      <c r="M15735" s="239"/>
    </row>
    <row r="15736" spans="4:13" x14ac:dyDescent="0.2">
      <c r="D15736" s="232"/>
      <c r="E15736" s="232"/>
      <c r="F15736" s="232"/>
      <c r="H15736" s="232"/>
      <c r="I15736" s="232"/>
      <c r="J15736" s="232"/>
      <c r="K15736" s="232"/>
      <c r="L15736" s="232"/>
      <c r="M15736" s="239"/>
    </row>
    <row r="15737" spans="4:13" x14ac:dyDescent="0.2">
      <c r="D15737" s="232"/>
      <c r="E15737" s="232"/>
      <c r="F15737" s="232"/>
      <c r="H15737" s="232"/>
      <c r="I15737" s="232"/>
      <c r="J15737" s="232"/>
      <c r="K15737" s="232"/>
      <c r="L15737" s="232"/>
      <c r="M15737" s="239"/>
    </row>
    <row r="15738" spans="4:13" x14ac:dyDescent="0.2">
      <c r="D15738" s="232"/>
      <c r="E15738" s="232"/>
      <c r="F15738" s="232"/>
      <c r="H15738" s="232"/>
      <c r="I15738" s="232"/>
      <c r="J15738" s="232"/>
      <c r="K15738" s="232"/>
      <c r="L15738" s="232"/>
      <c r="M15738" s="239"/>
    </row>
    <row r="15739" spans="4:13" x14ac:dyDescent="0.2">
      <c r="D15739" s="232"/>
      <c r="E15739" s="232"/>
      <c r="F15739" s="232"/>
      <c r="H15739" s="232"/>
      <c r="I15739" s="232"/>
      <c r="J15739" s="232"/>
      <c r="K15739" s="232"/>
      <c r="L15739" s="232"/>
      <c r="M15739" s="239"/>
    </row>
    <row r="15740" spans="4:13" x14ac:dyDescent="0.2">
      <c r="D15740" s="232"/>
      <c r="E15740" s="232"/>
      <c r="F15740" s="232"/>
      <c r="H15740" s="232"/>
      <c r="I15740" s="232"/>
      <c r="J15740" s="232"/>
      <c r="K15740" s="232"/>
      <c r="L15740" s="232"/>
      <c r="M15740" s="239"/>
    </row>
    <row r="15741" spans="4:13" x14ac:dyDescent="0.2">
      <c r="D15741" s="232"/>
      <c r="E15741" s="232"/>
      <c r="F15741" s="232"/>
      <c r="H15741" s="232"/>
      <c r="I15741" s="232"/>
      <c r="J15741" s="232"/>
      <c r="K15741" s="232"/>
      <c r="L15741" s="232"/>
      <c r="M15741" s="239"/>
    </row>
    <row r="15742" spans="4:13" x14ac:dyDescent="0.2">
      <c r="D15742" s="232"/>
      <c r="E15742" s="232"/>
      <c r="F15742" s="232"/>
      <c r="H15742" s="232"/>
      <c r="I15742" s="232"/>
      <c r="J15742" s="232"/>
      <c r="K15742" s="232"/>
      <c r="L15742" s="232"/>
      <c r="M15742" s="239"/>
    </row>
    <row r="15743" spans="4:13" x14ac:dyDescent="0.2">
      <c r="D15743" s="232"/>
      <c r="E15743" s="232"/>
      <c r="F15743" s="232"/>
      <c r="H15743" s="232"/>
      <c r="I15743" s="232"/>
      <c r="J15743" s="232"/>
      <c r="K15743" s="232"/>
      <c r="L15743" s="232"/>
      <c r="M15743" s="239"/>
    </row>
    <row r="15744" spans="4:13" x14ac:dyDescent="0.2">
      <c r="D15744" s="232"/>
      <c r="E15744" s="232"/>
      <c r="F15744" s="232"/>
      <c r="H15744" s="232"/>
      <c r="I15744" s="232"/>
      <c r="J15744" s="232"/>
      <c r="K15744" s="232"/>
      <c r="L15744" s="232"/>
      <c r="M15744" s="239"/>
    </row>
    <row r="15745" spans="4:13" x14ac:dyDescent="0.2">
      <c r="D15745" s="232"/>
      <c r="E15745" s="232"/>
      <c r="F15745" s="232"/>
      <c r="H15745" s="232"/>
      <c r="I15745" s="232"/>
      <c r="J15745" s="232"/>
      <c r="K15745" s="232"/>
      <c r="L15745" s="232"/>
      <c r="M15745" s="239"/>
    </row>
    <row r="15746" spans="4:13" x14ac:dyDescent="0.2">
      <c r="D15746" s="232"/>
      <c r="E15746" s="232"/>
      <c r="F15746" s="232"/>
      <c r="H15746" s="232"/>
      <c r="I15746" s="232"/>
      <c r="J15746" s="232"/>
      <c r="K15746" s="232"/>
      <c r="L15746" s="232"/>
      <c r="M15746" s="239"/>
    </row>
    <row r="15747" spans="4:13" x14ac:dyDescent="0.2">
      <c r="D15747" s="232"/>
      <c r="E15747" s="232"/>
      <c r="F15747" s="232"/>
      <c r="H15747" s="232"/>
      <c r="I15747" s="232"/>
      <c r="J15747" s="232"/>
      <c r="K15747" s="232"/>
      <c r="L15747" s="232"/>
      <c r="M15747" s="239"/>
    </row>
    <row r="15748" spans="4:13" x14ac:dyDescent="0.2">
      <c r="D15748" s="232"/>
      <c r="E15748" s="232"/>
      <c r="F15748" s="232"/>
      <c r="H15748" s="232"/>
      <c r="I15748" s="232"/>
      <c r="J15748" s="232"/>
      <c r="K15748" s="232"/>
      <c r="L15748" s="232"/>
      <c r="M15748" s="239"/>
    </row>
    <row r="15749" spans="4:13" x14ac:dyDescent="0.2">
      <c r="D15749" s="232"/>
      <c r="E15749" s="232"/>
      <c r="F15749" s="232"/>
      <c r="H15749" s="232"/>
      <c r="I15749" s="232"/>
      <c r="J15749" s="232"/>
      <c r="K15749" s="232"/>
      <c r="L15749" s="232"/>
      <c r="M15749" s="239"/>
    </row>
    <row r="15750" spans="4:13" x14ac:dyDescent="0.2">
      <c r="D15750" s="232"/>
      <c r="E15750" s="232"/>
      <c r="F15750" s="232"/>
      <c r="H15750" s="232"/>
      <c r="I15750" s="232"/>
      <c r="J15750" s="232"/>
      <c r="K15750" s="232"/>
      <c r="L15750" s="232"/>
      <c r="M15750" s="239"/>
    </row>
    <row r="15751" spans="4:13" x14ac:dyDescent="0.2">
      <c r="D15751" s="232"/>
      <c r="E15751" s="232"/>
      <c r="F15751" s="232"/>
      <c r="H15751" s="232"/>
      <c r="I15751" s="232"/>
      <c r="J15751" s="232"/>
      <c r="K15751" s="232"/>
      <c r="L15751" s="232"/>
      <c r="M15751" s="239"/>
    </row>
    <row r="15752" spans="4:13" x14ac:dyDescent="0.2">
      <c r="D15752" s="232"/>
      <c r="E15752" s="232"/>
      <c r="F15752" s="232"/>
      <c r="H15752" s="232"/>
      <c r="I15752" s="232"/>
      <c r="J15752" s="232"/>
      <c r="K15752" s="232"/>
      <c r="L15752" s="232"/>
      <c r="M15752" s="239"/>
    </row>
    <row r="15753" spans="4:13" x14ac:dyDescent="0.2">
      <c r="D15753" s="232"/>
      <c r="E15753" s="232"/>
      <c r="F15753" s="232"/>
      <c r="H15753" s="232"/>
      <c r="I15753" s="232"/>
      <c r="J15753" s="232"/>
      <c r="K15753" s="232"/>
      <c r="L15753" s="232"/>
      <c r="M15753" s="239"/>
    </row>
    <row r="15754" spans="4:13" x14ac:dyDescent="0.2">
      <c r="D15754" s="232"/>
      <c r="E15754" s="232"/>
      <c r="F15754" s="232"/>
      <c r="H15754" s="232"/>
      <c r="I15754" s="232"/>
      <c r="J15754" s="232"/>
      <c r="K15754" s="232"/>
      <c r="L15754" s="232"/>
      <c r="M15754" s="239"/>
    </row>
    <row r="15755" spans="4:13" x14ac:dyDescent="0.2">
      <c r="D15755" s="232"/>
      <c r="E15755" s="232"/>
      <c r="F15755" s="232"/>
      <c r="H15755" s="232"/>
      <c r="I15755" s="232"/>
      <c r="J15755" s="232"/>
      <c r="K15755" s="232"/>
      <c r="L15755" s="232"/>
      <c r="M15755" s="239"/>
    </row>
    <row r="15756" spans="4:13" x14ac:dyDescent="0.2">
      <c r="D15756" s="232"/>
      <c r="E15756" s="232"/>
      <c r="F15756" s="232"/>
      <c r="H15756" s="232"/>
      <c r="I15756" s="232"/>
      <c r="J15756" s="232"/>
      <c r="K15756" s="232"/>
      <c r="L15756" s="232"/>
      <c r="M15756" s="239"/>
    </row>
    <row r="15757" spans="4:13" x14ac:dyDescent="0.2">
      <c r="D15757" s="232"/>
      <c r="E15757" s="232"/>
      <c r="F15757" s="232"/>
      <c r="H15757" s="232"/>
      <c r="I15757" s="232"/>
      <c r="J15757" s="232"/>
      <c r="K15757" s="232"/>
      <c r="L15757" s="232"/>
      <c r="M15757" s="239"/>
    </row>
    <row r="15758" spans="4:13" x14ac:dyDescent="0.2">
      <c r="D15758" s="232"/>
      <c r="E15758" s="232"/>
      <c r="F15758" s="232"/>
      <c r="H15758" s="232"/>
      <c r="I15758" s="232"/>
      <c r="J15758" s="232"/>
      <c r="K15758" s="232"/>
      <c r="L15758" s="232"/>
      <c r="M15758" s="239"/>
    </row>
    <row r="15759" spans="4:13" x14ac:dyDescent="0.2">
      <c r="D15759" s="232"/>
      <c r="E15759" s="232"/>
      <c r="F15759" s="232"/>
      <c r="H15759" s="232"/>
      <c r="I15759" s="232"/>
      <c r="J15759" s="232"/>
      <c r="K15759" s="232"/>
      <c r="L15759" s="232"/>
      <c r="M15759" s="239"/>
    </row>
    <row r="15760" spans="4:13" x14ac:dyDescent="0.2">
      <c r="D15760" s="232"/>
      <c r="E15760" s="232"/>
      <c r="F15760" s="232"/>
      <c r="H15760" s="232"/>
      <c r="I15760" s="232"/>
      <c r="J15760" s="232"/>
      <c r="K15760" s="232"/>
      <c r="L15760" s="232"/>
      <c r="M15760" s="239"/>
    </row>
    <row r="15761" spans="4:13" x14ac:dyDescent="0.2">
      <c r="D15761" s="232"/>
      <c r="E15761" s="232"/>
      <c r="F15761" s="232"/>
      <c r="H15761" s="232"/>
      <c r="I15761" s="232"/>
      <c r="J15761" s="232"/>
      <c r="K15761" s="232"/>
      <c r="L15761" s="232"/>
      <c r="M15761" s="239"/>
    </row>
    <row r="15762" spans="4:13" x14ac:dyDescent="0.2">
      <c r="D15762" s="232"/>
      <c r="E15762" s="232"/>
      <c r="F15762" s="232"/>
      <c r="H15762" s="232"/>
      <c r="I15762" s="232"/>
      <c r="J15762" s="232"/>
      <c r="K15762" s="232"/>
      <c r="L15762" s="232"/>
      <c r="M15762" s="239"/>
    </row>
    <row r="15763" spans="4:13" x14ac:dyDescent="0.2">
      <c r="D15763" s="232"/>
      <c r="E15763" s="232"/>
      <c r="F15763" s="232"/>
      <c r="H15763" s="232"/>
      <c r="I15763" s="232"/>
      <c r="J15763" s="232"/>
      <c r="K15763" s="232"/>
      <c r="L15763" s="232"/>
      <c r="M15763" s="239"/>
    </row>
    <row r="15764" spans="4:13" x14ac:dyDescent="0.2">
      <c r="D15764" s="232"/>
      <c r="E15764" s="232"/>
      <c r="F15764" s="232"/>
      <c r="H15764" s="232"/>
      <c r="I15764" s="232"/>
      <c r="J15764" s="232"/>
      <c r="K15764" s="232"/>
      <c r="L15764" s="232"/>
      <c r="M15764" s="239"/>
    </row>
    <row r="15765" spans="4:13" x14ac:dyDescent="0.2">
      <c r="D15765" s="232"/>
      <c r="E15765" s="232"/>
      <c r="F15765" s="232"/>
      <c r="H15765" s="232"/>
      <c r="I15765" s="232"/>
      <c r="J15765" s="232"/>
      <c r="K15765" s="232"/>
      <c r="L15765" s="232"/>
      <c r="M15765" s="239"/>
    </row>
    <row r="15766" spans="4:13" x14ac:dyDescent="0.2">
      <c r="D15766" s="232"/>
      <c r="E15766" s="232"/>
      <c r="F15766" s="232"/>
      <c r="H15766" s="232"/>
      <c r="I15766" s="232"/>
      <c r="J15766" s="232"/>
      <c r="K15766" s="232"/>
      <c r="L15766" s="232"/>
      <c r="M15766" s="239"/>
    </row>
    <row r="15767" spans="4:13" x14ac:dyDescent="0.2">
      <c r="D15767" s="232"/>
      <c r="E15767" s="232"/>
      <c r="F15767" s="232"/>
      <c r="H15767" s="232"/>
      <c r="I15767" s="232"/>
      <c r="J15767" s="232"/>
      <c r="K15767" s="232"/>
      <c r="L15767" s="232"/>
      <c r="M15767" s="239"/>
    </row>
    <row r="15768" spans="4:13" x14ac:dyDescent="0.2">
      <c r="D15768" s="232"/>
      <c r="E15768" s="232"/>
      <c r="F15768" s="232"/>
      <c r="H15768" s="232"/>
      <c r="I15768" s="232"/>
      <c r="J15768" s="232"/>
      <c r="K15768" s="232"/>
      <c r="L15768" s="232"/>
      <c r="M15768" s="239"/>
    </row>
    <row r="15769" spans="4:13" x14ac:dyDescent="0.2">
      <c r="D15769" s="232"/>
      <c r="E15769" s="232"/>
      <c r="F15769" s="232"/>
      <c r="H15769" s="232"/>
      <c r="I15769" s="232"/>
      <c r="J15769" s="232"/>
      <c r="K15769" s="232"/>
      <c r="L15769" s="232"/>
      <c r="M15769" s="239"/>
    </row>
    <row r="15770" spans="4:13" x14ac:dyDescent="0.2">
      <c r="D15770" s="232"/>
      <c r="E15770" s="232"/>
      <c r="F15770" s="232"/>
      <c r="H15770" s="232"/>
      <c r="I15770" s="232"/>
      <c r="J15770" s="232"/>
      <c r="K15770" s="232"/>
      <c r="L15770" s="232"/>
      <c r="M15770" s="239"/>
    </row>
    <row r="15771" spans="4:13" x14ac:dyDescent="0.2">
      <c r="D15771" s="232"/>
      <c r="E15771" s="232"/>
      <c r="F15771" s="232"/>
      <c r="H15771" s="232"/>
      <c r="I15771" s="232"/>
      <c r="J15771" s="232"/>
      <c r="K15771" s="232"/>
      <c r="L15771" s="232"/>
      <c r="M15771" s="239"/>
    </row>
    <row r="15772" spans="4:13" x14ac:dyDescent="0.2">
      <c r="D15772" s="232"/>
      <c r="E15772" s="232"/>
      <c r="F15772" s="232"/>
      <c r="H15772" s="232"/>
      <c r="I15772" s="232"/>
      <c r="J15772" s="232"/>
      <c r="K15772" s="232"/>
      <c r="L15772" s="232"/>
      <c r="M15772" s="239"/>
    </row>
    <row r="15773" spans="4:13" x14ac:dyDescent="0.2">
      <c r="D15773" s="232"/>
      <c r="E15773" s="232"/>
      <c r="F15773" s="232"/>
      <c r="H15773" s="232"/>
      <c r="I15773" s="232"/>
      <c r="J15773" s="232"/>
      <c r="K15773" s="232"/>
      <c r="L15773" s="232"/>
      <c r="M15773" s="239"/>
    </row>
    <row r="15774" spans="4:13" x14ac:dyDescent="0.2">
      <c r="D15774" s="232"/>
      <c r="E15774" s="232"/>
      <c r="F15774" s="232"/>
      <c r="H15774" s="232"/>
      <c r="I15774" s="232"/>
      <c r="J15774" s="232"/>
      <c r="K15774" s="232"/>
      <c r="L15774" s="232"/>
      <c r="M15774" s="239"/>
    </row>
    <row r="15775" spans="4:13" x14ac:dyDescent="0.2">
      <c r="D15775" s="232"/>
      <c r="E15775" s="232"/>
      <c r="F15775" s="232"/>
      <c r="H15775" s="232"/>
      <c r="I15775" s="232"/>
      <c r="J15775" s="232"/>
      <c r="K15775" s="232"/>
      <c r="L15775" s="232"/>
      <c r="M15775" s="239"/>
    </row>
    <row r="15776" spans="4:13" x14ac:dyDescent="0.2">
      <c r="D15776" s="232"/>
      <c r="E15776" s="232"/>
      <c r="F15776" s="232"/>
      <c r="H15776" s="232"/>
      <c r="I15776" s="232"/>
      <c r="J15776" s="232"/>
      <c r="K15776" s="232"/>
      <c r="L15776" s="232"/>
      <c r="M15776" s="239"/>
    </row>
    <row r="15777" spans="4:13" x14ac:dyDescent="0.2">
      <c r="D15777" s="232"/>
      <c r="E15777" s="232"/>
      <c r="F15777" s="232"/>
      <c r="H15777" s="232"/>
      <c r="I15777" s="232"/>
      <c r="J15777" s="232"/>
      <c r="K15777" s="232"/>
      <c r="L15777" s="232"/>
      <c r="M15777" s="239"/>
    </row>
    <row r="15778" spans="4:13" x14ac:dyDescent="0.2">
      <c r="D15778" s="232"/>
      <c r="E15778" s="232"/>
      <c r="F15778" s="232"/>
      <c r="H15778" s="232"/>
      <c r="I15778" s="232"/>
      <c r="J15778" s="232"/>
      <c r="K15778" s="232"/>
      <c r="L15778" s="232"/>
      <c r="M15778" s="239"/>
    </row>
    <row r="15779" spans="4:13" x14ac:dyDescent="0.2">
      <c r="D15779" s="232"/>
      <c r="E15779" s="232"/>
      <c r="F15779" s="232"/>
      <c r="H15779" s="232"/>
      <c r="I15779" s="232"/>
      <c r="J15779" s="232"/>
      <c r="K15779" s="232"/>
      <c r="L15779" s="232"/>
      <c r="M15779" s="239"/>
    </row>
    <row r="15780" spans="4:13" x14ac:dyDescent="0.2">
      <c r="D15780" s="232"/>
      <c r="E15780" s="232"/>
      <c r="F15780" s="232"/>
      <c r="H15780" s="232"/>
      <c r="I15780" s="232"/>
      <c r="J15780" s="232"/>
      <c r="K15780" s="232"/>
      <c r="L15780" s="232"/>
      <c r="M15780" s="239"/>
    </row>
    <row r="15781" spans="4:13" x14ac:dyDescent="0.2">
      <c r="D15781" s="232"/>
      <c r="E15781" s="232"/>
      <c r="F15781" s="232"/>
      <c r="H15781" s="232"/>
      <c r="I15781" s="232"/>
      <c r="J15781" s="232"/>
      <c r="K15781" s="232"/>
      <c r="L15781" s="232"/>
      <c r="M15781" s="239"/>
    </row>
    <row r="15782" spans="4:13" x14ac:dyDescent="0.2">
      <c r="D15782" s="232"/>
      <c r="E15782" s="232"/>
      <c r="F15782" s="232"/>
      <c r="H15782" s="232"/>
      <c r="I15782" s="232"/>
      <c r="J15782" s="232"/>
      <c r="K15782" s="232"/>
      <c r="L15782" s="232"/>
      <c r="M15782" s="239"/>
    </row>
    <row r="15783" spans="4:13" x14ac:dyDescent="0.2">
      <c r="D15783" s="232"/>
      <c r="E15783" s="232"/>
      <c r="F15783" s="232"/>
      <c r="H15783" s="232"/>
      <c r="I15783" s="232"/>
      <c r="J15783" s="232"/>
      <c r="K15783" s="232"/>
      <c r="L15783" s="232"/>
      <c r="M15783" s="239"/>
    </row>
    <row r="15784" spans="4:13" x14ac:dyDescent="0.2">
      <c r="D15784" s="232"/>
      <c r="E15784" s="232"/>
      <c r="F15784" s="232"/>
      <c r="H15784" s="232"/>
      <c r="I15784" s="232"/>
      <c r="J15784" s="232"/>
      <c r="K15784" s="232"/>
      <c r="L15784" s="232"/>
      <c r="M15784" s="239"/>
    </row>
    <row r="15785" spans="4:13" x14ac:dyDescent="0.2">
      <c r="D15785" s="232"/>
      <c r="E15785" s="232"/>
      <c r="F15785" s="232"/>
      <c r="H15785" s="232"/>
      <c r="I15785" s="232"/>
      <c r="J15785" s="232"/>
      <c r="K15785" s="232"/>
      <c r="L15785" s="232"/>
      <c r="M15785" s="239"/>
    </row>
    <row r="15786" spans="4:13" x14ac:dyDescent="0.2">
      <c r="D15786" s="232"/>
      <c r="E15786" s="232"/>
      <c r="F15786" s="232"/>
      <c r="H15786" s="232"/>
      <c r="I15786" s="232"/>
      <c r="J15786" s="232"/>
      <c r="K15786" s="232"/>
      <c r="L15786" s="232"/>
      <c r="M15786" s="239"/>
    </row>
    <row r="15787" spans="4:13" x14ac:dyDescent="0.2">
      <c r="D15787" s="232"/>
      <c r="E15787" s="232"/>
      <c r="F15787" s="232"/>
      <c r="H15787" s="232"/>
      <c r="I15787" s="232"/>
      <c r="J15787" s="232"/>
      <c r="K15787" s="232"/>
      <c r="L15787" s="232"/>
      <c r="M15787" s="239"/>
    </row>
    <row r="15788" spans="4:13" x14ac:dyDescent="0.2">
      <c r="D15788" s="232"/>
      <c r="E15788" s="232"/>
      <c r="F15788" s="232"/>
      <c r="H15788" s="232"/>
      <c r="I15788" s="232"/>
      <c r="J15788" s="232"/>
      <c r="K15788" s="232"/>
      <c r="L15788" s="232"/>
      <c r="M15788" s="239"/>
    </row>
    <row r="15789" spans="4:13" x14ac:dyDescent="0.2">
      <c r="D15789" s="232"/>
      <c r="E15789" s="232"/>
      <c r="F15789" s="232"/>
      <c r="H15789" s="232"/>
      <c r="I15789" s="232"/>
      <c r="J15789" s="232"/>
      <c r="K15789" s="232"/>
      <c r="L15789" s="232"/>
      <c r="M15789" s="239"/>
    </row>
    <row r="15790" spans="4:13" x14ac:dyDescent="0.2">
      <c r="D15790" s="232"/>
      <c r="E15790" s="232"/>
      <c r="F15790" s="232"/>
      <c r="H15790" s="232"/>
      <c r="I15790" s="232"/>
      <c r="J15790" s="232"/>
      <c r="K15790" s="232"/>
      <c r="L15790" s="232"/>
      <c r="M15790" s="239"/>
    </row>
    <row r="15791" spans="4:13" x14ac:dyDescent="0.2">
      <c r="D15791" s="232"/>
      <c r="E15791" s="232"/>
      <c r="F15791" s="232"/>
      <c r="H15791" s="232"/>
      <c r="I15791" s="232"/>
      <c r="J15791" s="232"/>
      <c r="K15791" s="232"/>
      <c r="L15791" s="232"/>
      <c r="M15791" s="239"/>
    </row>
    <row r="15792" spans="4:13" x14ac:dyDescent="0.2">
      <c r="D15792" s="232"/>
      <c r="E15792" s="232"/>
      <c r="F15792" s="232"/>
      <c r="H15792" s="232"/>
      <c r="I15792" s="232"/>
      <c r="J15792" s="232"/>
      <c r="K15792" s="232"/>
      <c r="L15792" s="232"/>
      <c r="M15792" s="239"/>
    </row>
    <row r="15793" spans="4:13" x14ac:dyDescent="0.2">
      <c r="D15793" s="232"/>
      <c r="E15793" s="232"/>
      <c r="F15793" s="232"/>
      <c r="H15793" s="232"/>
      <c r="I15793" s="232"/>
      <c r="J15793" s="232"/>
      <c r="K15793" s="232"/>
      <c r="L15793" s="232"/>
      <c r="M15793" s="239"/>
    </row>
    <row r="15794" spans="4:13" x14ac:dyDescent="0.2">
      <c r="D15794" s="232"/>
      <c r="E15794" s="232"/>
      <c r="F15794" s="232"/>
      <c r="H15794" s="232"/>
      <c r="I15794" s="232"/>
      <c r="J15794" s="232"/>
      <c r="K15794" s="232"/>
      <c r="L15794" s="232"/>
      <c r="M15794" s="239"/>
    </row>
    <row r="15795" spans="4:13" x14ac:dyDescent="0.2">
      <c r="D15795" s="232"/>
      <c r="E15795" s="232"/>
      <c r="F15795" s="232"/>
      <c r="H15795" s="232"/>
      <c r="I15795" s="232"/>
      <c r="J15795" s="232"/>
      <c r="K15795" s="232"/>
      <c r="L15795" s="232"/>
      <c r="M15795" s="239"/>
    </row>
    <row r="15796" spans="4:13" x14ac:dyDescent="0.2">
      <c r="D15796" s="232"/>
      <c r="E15796" s="232"/>
      <c r="F15796" s="232"/>
      <c r="H15796" s="232"/>
      <c r="I15796" s="232"/>
      <c r="J15796" s="232"/>
      <c r="K15796" s="232"/>
      <c r="L15796" s="232"/>
      <c r="M15796" s="239"/>
    </row>
    <row r="15797" spans="4:13" x14ac:dyDescent="0.2">
      <c r="D15797" s="232"/>
      <c r="E15797" s="232"/>
      <c r="F15797" s="232"/>
      <c r="H15797" s="232"/>
      <c r="I15797" s="232"/>
      <c r="J15797" s="232"/>
      <c r="K15797" s="232"/>
      <c r="L15797" s="232"/>
      <c r="M15797" s="239"/>
    </row>
    <row r="15798" spans="4:13" x14ac:dyDescent="0.2">
      <c r="D15798" s="232"/>
      <c r="E15798" s="232"/>
      <c r="F15798" s="232"/>
      <c r="H15798" s="232"/>
      <c r="I15798" s="232"/>
      <c r="J15798" s="232"/>
      <c r="K15798" s="232"/>
      <c r="L15798" s="232"/>
      <c r="M15798" s="239"/>
    </row>
    <row r="15799" spans="4:13" x14ac:dyDescent="0.2">
      <c r="D15799" s="232"/>
      <c r="E15799" s="232"/>
      <c r="F15799" s="232"/>
      <c r="H15799" s="232"/>
      <c r="I15799" s="232"/>
      <c r="J15799" s="232"/>
      <c r="K15799" s="232"/>
      <c r="L15799" s="232"/>
      <c r="M15799" s="239"/>
    </row>
    <row r="15800" spans="4:13" x14ac:dyDescent="0.2">
      <c r="D15800" s="232"/>
      <c r="E15800" s="232"/>
      <c r="F15800" s="232"/>
      <c r="H15800" s="232"/>
      <c r="I15800" s="232"/>
      <c r="J15800" s="232"/>
      <c r="K15800" s="232"/>
      <c r="L15800" s="232"/>
      <c r="M15800" s="239"/>
    </row>
    <row r="15801" spans="4:13" x14ac:dyDescent="0.2">
      <c r="D15801" s="232"/>
      <c r="E15801" s="232"/>
      <c r="F15801" s="232"/>
      <c r="H15801" s="232"/>
      <c r="I15801" s="232"/>
      <c r="J15801" s="232"/>
      <c r="K15801" s="232"/>
      <c r="L15801" s="232"/>
      <c r="M15801" s="239"/>
    </row>
    <row r="15802" spans="4:13" x14ac:dyDescent="0.2">
      <c r="D15802" s="232"/>
      <c r="E15802" s="232"/>
      <c r="F15802" s="232"/>
      <c r="H15802" s="232"/>
      <c r="I15802" s="232"/>
      <c r="J15802" s="232"/>
      <c r="K15802" s="232"/>
      <c r="L15802" s="232"/>
      <c r="M15802" s="239"/>
    </row>
    <row r="15803" spans="4:13" x14ac:dyDescent="0.2">
      <c r="D15803" s="232"/>
      <c r="E15803" s="232"/>
      <c r="F15803" s="232"/>
      <c r="H15803" s="232"/>
      <c r="I15803" s="232"/>
      <c r="J15803" s="232"/>
      <c r="K15803" s="232"/>
      <c r="L15803" s="232"/>
      <c r="M15803" s="239"/>
    </row>
    <row r="15804" spans="4:13" x14ac:dyDescent="0.2">
      <c r="D15804" s="232"/>
      <c r="E15804" s="232"/>
      <c r="F15804" s="232"/>
      <c r="H15804" s="232"/>
      <c r="I15804" s="232"/>
      <c r="J15804" s="232"/>
      <c r="K15804" s="232"/>
      <c r="L15804" s="232"/>
      <c r="M15804" s="239"/>
    </row>
    <row r="15805" spans="4:13" x14ac:dyDescent="0.2">
      <c r="D15805" s="232"/>
      <c r="E15805" s="232"/>
      <c r="F15805" s="232"/>
      <c r="H15805" s="232"/>
      <c r="I15805" s="232"/>
      <c r="J15805" s="232"/>
      <c r="K15805" s="232"/>
      <c r="L15805" s="232"/>
      <c r="M15805" s="239"/>
    </row>
    <row r="15806" spans="4:13" x14ac:dyDescent="0.2">
      <c r="D15806" s="232"/>
      <c r="E15806" s="232"/>
      <c r="F15806" s="232"/>
      <c r="H15806" s="232"/>
      <c r="I15806" s="232"/>
      <c r="J15806" s="232"/>
      <c r="K15806" s="232"/>
      <c r="L15806" s="232"/>
      <c r="M15806" s="239"/>
    </row>
    <row r="15807" spans="4:13" x14ac:dyDescent="0.2">
      <c r="D15807" s="232"/>
      <c r="E15807" s="232"/>
      <c r="F15807" s="232"/>
      <c r="H15807" s="232"/>
      <c r="I15807" s="232"/>
      <c r="J15807" s="232"/>
      <c r="K15807" s="232"/>
      <c r="L15807" s="232"/>
      <c r="M15807" s="239"/>
    </row>
    <row r="15808" spans="4:13" x14ac:dyDescent="0.2">
      <c r="D15808" s="232"/>
      <c r="E15808" s="232"/>
      <c r="F15808" s="232"/>
      <c r="H15808" s="232"/>
      <c r="I15808" s="232"/>
      <c r="J15808" s="232"/>
      <c r="K15808" s="232"/>
      <c r="L15808" s="232"/>
      <c r="M15808" s="239"/>
    </row>
    <row r="15809" spans="4:13" x14ac:dyDescent="0.2">
      <c r="D15809" s="232"/>
      <c r="E15809" s="232"/>
      <c r="F15809" s="232"/>
      <c r="H15809" s="232"/>
      <c r="I15809" s="232"/>
      <c r="J15809" s="232"/>
      <c r="K15809" s="232"/>
      <c r="L15809" s="232"/>
      <c r="M15809" s="239"/>
    </row>
    <row r="15810" spans="4:13" x14ac:dyDescent="0.2">
      <c r="D15810" s="232"/>
      <c r="E15810" s="232"/>
      <c r="F15810" s="232"/>
      <c r="H15810" s="232"/>
      <c r="I15810" s="232"/>
      <c r="J15810" s="232"/>
      <c r="K15810" s="232"/>
      <c r="L15810" s="232"/>
      <c r="M15810" s="239"/>
    </row>
    <row r="15811" spans="4:13" x14ac:dyDescent="0.2">
      <c r="D15811" s="232"/>
      <c r="E15811" s="232"/>
      <c r="F15811" s="232"/>
      <c r="H15811" s="232"/>
      <c r="I15811" s="232"/>
      <c r="J15811" s="232"/>
      <c r="K15811" s="232"/>
      <c r="L15811" s="232"/>
      <c r="M15811" s="239"/>
    </row>
    <row r="15812" spans="4:13" x14ac:dyDescent="0.2">
      <c r="D15812" s="232"/>
      <c r="E15812" s="232"/>
      <c r="F15812" s="232"/>
      <c r="H15812" s="232"/>
      <c r="I15812" s="232"/>
      <c r="J15812" s="232"/>
      <c r="K15812" s="232"/>
      <c r="L15812" s="232"/>
      <c r="M15812" s="239"/>
    </row>
    <row r="15813" spans="4:13" x14ac:dyDescent="0.2">
      <c r="D15813" s="232"/>
      <c r="E15813" s="232"/>
      <c r="F15813" s="232"/>
      <c r="H15813" s="232"/>
      <c r="I15813" s="232"/>
      <c r="J15813" s="232"/>
      <c r="K15813" s="232"/>
      <c r="L15813" s="232"/>
      <c r="M15813" s="239"/>
    </row>
    <row r="15814" spans="4:13" x14ac:dyDescent="0.2">
      <c r="D15814" s="232"/>
      <c r="E15814" s="232"/>
      <c r="F15814" s="232"/>
      <c r="H15814" s="232"/>
      <c r="I15814" s="232"/>
      <c r="J15814" s="232"/>
      <c r="K15814" s="232"/>
      <c r="L15814" s="232"/>
      <c r="M15814" s="239"/>
    </row>
    <row r="15815" spans="4:13" x14ac:dyDescent="0.2">
      <c r="D15815" s="232"/>
      <c r="E15815" s="232"/>
      <c r="F15815" s="232"/>
      <c r="H15815" s="232"/>
      <c r="I15815" s="232"/>
      <c r="J15815" s="232"/>
      <c r="K15815" s="232"/>
      <c r="L15815" s="232"/>
      <c r="M15815" s="239"/>
    </row>
    <row r="15816" spans="4:13" x14ac:dyDescent="0.2">
      <c r="D15816" s="232"/>
      <c r="E15816" s="232"/>
      <c r="F15816" s="232"/>
      <c r="H15816" s="232"/>
      <c r="I15816" s="232"/>
      <c r="J15816" s="232"/>
      <c r="K15816" s="232"/>
      <c r="L15816" s="232"/>
      <c r="M15816" s="239"/>
    </row>
    <row r="15817" spans="4:13" x14ac:dyDescent="0.2">
      <c r="D15817" s="232"/>
      <c r="E15817" s="232"/>
      <c r="F15817" s="232"/>
      <c r="H15817" s="232"/>
      <c r="I15817" s="232"/>
      <c r="J15817" s="232"/>
      <c r="K15817" s="232"/>
      <c r="L15817" s="232"/>
      <c r="M15817" s="239"/>
    </row>
    <row r="15818" spans="4:13" x14ac:dyDescent="0.2">
      <c r="D15818" s="232"/>
      <c r="E15818" s="232"/>
      <c r="F15818" s="232"/>
      <c r="H15818" s="232"/>
      <c r="I15818" s="232"/>
      <c r="J15818" s="232"/>
      <c r="K15818" s="232"/>
      <c r="L15818" s="232"/>
      <c r="M15818" s="239"/>
    </row>
    <row r="15819" spans="4:13" x14ac:dyDescent="0.2">
      <c r="D15819" s="232"/>
      <c r="E15819" s="232"/>
      <c r="F15819" s="232"/>
      <c r="H15819" s="232"/>
      <c r="I15819" s="232"/>
      <c r="J15819" s="232"/>
      <c r="K15819" s="232"/>
      <c r="L15819" s="232"/>
      <c r="M15819" s="239"/>
    </row>
    <row r="15820" spans="4:13" x14ac:dyDescent="0.2">
      <c r="D15820" s="232"/>
      <c r="E15820" s="232"/>
      <c r="F15820" s="232"/>
      <c r="H15820" s="232"/>
      <c r="I15820" s="232"/>
      <c r="J15820" s="232"/>
      <c r="K15820" s="232"/>
      <c r="L15820" s="232"/>
      <c r="M15820" s="239"/>
    </row>
    <row r="15821" spans="4:13" x14ac:dyDescent="0.2">
      <c r="D15821" s="232"/>
      <c r="E15821" s="232"/>
      <c r="F15821" s="232"/>
      <c r="H15821" s="232"/>
      <c r="I15821" s="232"/>
      <c r="J15821" s="232"/>
      <c r="K15821" s="232"/>
      <c r="L15821" s="232"/>
      <c r="M15821" s="239"/>
    </row>
    <row r="15822" spans="4:13" x14ac:dyDescent="0.2">
      <c r="D15822" s="232"/>
      <c r="E15822" s="232"/>
      <c r="F15822" s="232"/>
      <c r="H15822" s="232"/>
      <c r="I15822" s="232"/>
      <c r="J15822" s="232"/>
      <c r="K15822" s="232"/>
      <c r="L15822" s="232"/>
      <c r="M15822" s="239"/>
    </row>
    <row r="15823" spans="4:13" x14ac:dyDescent="0.2">
      <c r="D15823" s="232"/>
      <c r="E15823" s="232"/>
      <c r="F15823" s="232"/>
      <c r="H15823" s="232"/>
      <c r="I15823" s="232"/>
      <c r="J15823" s="232"/>
      <c r="K15823" s="232"/>
      <c r="L15823" s="232"/>
      <c r="M15823" s="239"/>
    </row>
    <row r="15824" spans="4:13" x14ac:dyDescent="0.2">
      <c r="D15824" s="232"/>
      <c r="E15824" s="232"/>
      <c r="F15824" s="232"/>
      <c r="H15824" s="232"/>
      <c r="I15824" s="232"/>
      <c r="J15824" s="232"/>
      <c r="K15824" s="232"/>
      <c r="L15824" s="232"/>
      <c r="M15824" s="239"/>
    </row>
    <row r="15825" spans="4:13" x14ac:dyDescent="0.2">
      <c r="D15825" s="232"/>
      <c r="E15825" s="232"/>
      <c r="F15825" s="232"/>
      <c r="H15825" s="232"/>
      <c r="I15825" s="232"/>
      <c r="J15825" s="232"/>
      <c r="K15825" s="232"/>
      <c r="L15825" s="232"/>
      <c r="M15825" s="239"/>
    </row>
    <row r="15826" spans="4:13" x14ac:dyDescent="0.2">
      <c r="D15826" s="232"/>
      <c r="E15826" s="232"/>
      <c r="F15826" s="232"/>
      <c r="H15826" s="232"/>
      <c r="I15826" s="232"/>
      <c r="J15826" s="232"/>
      <c r="K15826" s="232"/>
      <c r="L15826" s="232"/>
      <c r="M15826" s="239"/>
    </row>
    <row r="15827" spans="4:13" x14ac:dyDescent="0.2">
      <c r="D15827" s="232"/>
      <c r="E15827" s="232"/>
      <c r="F15827" s="232"/>
      <c r="H15827" s="232"/>
      <c r="I15827" s="232"/>
      <c r="J15827" s="232"/>
      <c r="K15827" s="232"/>
      <c r="L15827" s="232"/>
      <c r="M15827" s="239"/>
    </row>
    <row r="15828" spans="4:13" x14ac:dyDescent="0.2">
      <c r="D15828" s="232"/>
      <c r="E15828" s="232"/>
      <c r="F15828" s="232"/>
      <c r="H15828" s="232"/>
      <c r="I15828" s="232"/>
      <c r="J15828" s="232"/>
      <c r="K15828" s="232"/>
      <c r="L15828" s="232"/>
      <c r="M15828" s="239"/>
    </row>
    <row r="15829" spans="4:13" x14ac:dyDescent="0.2">
      <c r="D15829" s="232"/>
      <c r="E15829" s="232"/>
      <c r="F15829" s="232"/>
      <c r="H15829" s="232"/>
      <c r="I15829" s="232"/>
      <c r="J15829" s="232"/>
      <c r="K15829" s="232"/>
      <c r="L15829" s="232"/>
      <c r="M15829" s="239"/>
    </row>
    <row r="15830" spans="4:13" x14ac:dyDescent="0.2">
      <c r="D15830" s="232"/>
      <c r="E15830" s="232"/>
      <c r="F15830" s="232"/>
      <c r="H15830" s="232"/>
      <c r="I15830" s="232"/>
      <c r="J15830" s="232"/>
      <c r="K15830" s="232"/>
      <c r="L15830" s="232"/>
      <c r="M15830" s="239"/>
    </row>
    <row r="15831" spans="4:13" x14ac:dyDescent="0.2">
      <c r="D15831" s="232"/>
      <c r="E15831" s="232"/>
      <c r="F15831" s="232"/>
      <c r="H15831" s="232"/>
      <c r="I15831" s="232"/>
      <c r="J15831" s="232"/>
      <c r="K15831" s="232"/>
      <c r="L15831" s="232"/>
      <c r="M15831" s="239"/>
    </row>
    <row r="15832" spans="4:13" x14ac:dyDescent="0.2">
      <c r="D15832" s="232"/>
      <c r="E15832" s="232"/>
      <c r="F15832" s="232"/>
      <c r="H15832" s="232"/>
      <c r="I15832" s="232"/>
      <c r="J15832" s="232"/>
      <c r="K15832" s="232"/>
      <c r="L15832" s="232"/>
      <c r="M15832" s="239"/>
    </row>
    <row r="15833" spans="4:13" x14ac:dyDescent="0.2">
      <c r="D15833" s="232"/>
      <c r="E15833" s="232"/>
      <c r="F15833" s="232"/>
      <c r="H15833" s="232"/>
      <c r="I15833" s="232"/>
      <c r="J15833" s="232"/>
      <c r="K15833" s="232"/>
      <c r="L15833" s="232"/>
      <c r="M15833" s="239"/>
    </row>
    <row r="15834" spans="4:13" x14ac:dyDescent="0.2">
      <c r="D15834" s="232"/>
      <c r="E15834" s="232"/>
      <c r="F15834" s="232"/>
      <c r="H15834" s="232"/>
      <c r="I15834" s="232"/>
      <c r="J15834" s="232"/>
      <c r="K15834" s="232"/>
      <c r="L15834" s="232"/>
      <c r="M15834" s="239"/>
    </row>
    <row r="15835" spans="4:13" x14ac:dyDescent="0.2">
      <c r="D15835" s="232"/>
      <c r="E15835" s="232"/>
      <c r="F15835" s="232"/>
      <c r="H15835" s="232"/>
      <c r="I15835" s="232"/>
      <c r="J15835" s="232"/>
      <c r="K15835" s="232"/>
      <c r="L15835" s="232"/>
      <c r="M15835" s="239"/>
    </row>
    <row r="15836" spans="4:13" x14ac:dyDescent="0.2">
      <c r="D15836" s="232"/>
      <c r="E15836" s="232"/>
      <c r="F15836" s="232"/>
      <c r="H15836" s="232"/>
      <c r="I15836" s="232"/>
      <c r="J15836" s="232"/>
      <c r="K15836" s="232"/>
      <c r="L15836" s="232"/>
      <c r="M15836" s="239"/>
    </row>
    <row r="15837" spans="4:13" x14ac:dyDescent="0.2">
      <c r="D15837" s="232"/>
      <c r="E15837" s="232"/>
      <c r="F15837" s="232"/>
      <c r="H15837" s="232"/>
      <c r="I15837" s="232"/>
      <c r="J15837" s="232"/>
      <c r="K15837" s="232"/>
      <c r="L15837" s="232"/>
      <c r="M15837" s="239"/>
    </row>
    <row r="15838" spans="4:13" x14ac:dyDescent="0.2">
      <c r="D15838" s="232"/>
      <c r="E15838" s="232"/>
      <c r="F15838" s="232"/>
      <c r="H15838" s="232"/>
      <c r="I15838" s="232"/>
      <c r="J15838" s="232"/>
      <c r="K15838" s="232"/>
      <c r="L15838" s="232"/>
      <c r="M15838" s="239"/>
    </row>
    <row r="15839" spans="4:13" x14ac:dyDescent="0.2">
      <c r="D15839" s="232"/>
      <c r="E15839" s="232"/>
      <c r="F15839" s="232"/>
      <c r="H15839" s="232"/>
      <c r="I15839" s="232"/>
      <c r="J15839" s="232"/>
      <c r="K15839" s="232"/>
      <c r="L15839" s="232"/>
      <c r="M15839" s="239"/>
    </row>
    <row r="15840" spans="4:13" x14ac:dyDescent="0.2">
      <c r="D15840" s="232"/>
      <c r="E15840" s="232"/>
      <c r="F15840" s="232"/>
      <c r="H15840" s="232"/>
      <c r="I15840" s="232"/>
      <c r="J15840" s="232"/>
      <c r="K15840" s="232"/>
      <c r="L15840" s="232"/>
      <c r="M15840" s="239"/>
    </row>
    <row r="15841" spans="4:13" x14ac:dyDescent="0.2">
      <c r="D15841" s="232"/>
      <c r="E15841" s="232"/>
      <c r="F15841" s="232"/>
      <c r="H15841" s="232"/>
      <c r="I15841" s="232"/>
      <c r="J15841" s="232"/>
      <c r="K15841" s="232"/>
      <c r="L15841" s="232"/>
      <c r="M15841" s="239"/>
    </row>
    <row r="15842" spans="4:13" x14ac:dyDescent="0.2">
      <c r="D15842" s="232"/>
      <c r="E15842" s="232"/>
      <c r="F15842" s="232"/>
      <c r="H15842" s="232"/>
      <c r="I15842" s="232"/>
      <c r="J15842" s="232"/>
      <c r="K15842" s="232"/>
      <c r="L15842" s="232"/>
      <c r="M15842" s="239"/>
    </row>
    <row r="15843" spans="4:13" x14ac:dyDescent="0.2">
      <c r="D15843" s="232"/>
      <c r="E15843" s="232"/>
      <c r="F15843" s="232"/>
      <c r="H15843" s="232"/>
      <c r="I15843" s="232"/>
      <c r="J15843" s="232"/>
      <c r="K15843" s="232"/>
      <c r="L15843" s="232"/>
      <c r="M15843" s="239"/>
    </row>
    <row r="15844" spans="4:13" x14ac:dyDescent="0.2">
      <c r="D15844" s="232"/>
      <c r="E15844" s="232"/>
      <c r="F15844" s="232"/>
      <c r="H15844" s="232"/>
      <c r="I15844" s="232"/>
      <c r="J15844" s="232"/>
      <c r="K15844" s="232"/>
      <c r="L15844" s="232"/>
      <c r="M15844" s="239"/>
    </row>
    <row r="15845" spans="4:13" x14ac:dyDescent="0.2">
      <c r="D15845" s="232"/>
      <c r="E15845" s="232"/>
      <c r="F15845" s="232"/>
      <c r="H15845" s="232"/>
      <c r="I15845" s="232"/>
      <c r="J15845" s="232"/>
      <c r="K15845" s="232"/>
      <c r="L15845" s="232"/>
      <c r="M15845" s="239"/>
    </row>
    <row r="15846" spans="4:13" x14ac:dyDescent="0.2">
      <c r="D15846" s="232"/>
      <c r="E15846" s="232"/>
      <c r="F15846" s="232"/>
      <c r="H15846" s="232"/>
      <c r="I15846" s="232"/>
      <c r="J15846" s="232"/>
      <c r="K15846" s="232"/>
      <c r="L15846" s="232"/>
      <c r="M15846" s="239"/>
    </row>
    <row r="15847" spans="4:13" x14ac:dyDescent="0.2">
      <c r="D15847" s="232"/>
      <c r="E15847" s="232"/>
      <c r="F15847" s="232"/>
      <c r="H15847" s="232"/>
      <c r="I15847" s="232"/>
      <c r="J15847" s="232"/>
      <c r="K15847" s="232"/>
      <c r="L15847" s="232"/>
      <c r="M15847" s="239"/>
    </row>
    <row r="15848" spans="4:13" x14ac:dyDescent="0.2">
      <c r="D15848" s="232"/>
      <c r="E15848" s="232"/>
      <c r="F15848" s="232"/>
      <c r="H15848" s="232"/>
      <c r="I15848" s="232"/>
      <c r="J15848" s="232"/>
      <c r="K15848" s="232"/>
      <c r="L15848" s="232"/>
      <c r="M15848" s="239"/>
    </row>
    <row r="15849" spans="4:13" x14ac:dyDescent="0.2">
      <c r="D15849" s="232"/>
      <c r="E15849" s="232"/>
      <c r="F15849" s="232"/>
      <c r="H15849" s="232"/>
      <c r="I15849" s="232"/>
      <c r="J15849" s="232"/>
      <c r="K15849" s="232"/>
      <c r="L15849" s="232"/>
      <c r="M15849" s="239"/>
    </row>
    <row r="15850" spans="4:13" x14ac:dyDescent="0.2">
      <c r="D15850" s="232"/>
      <c r="E15850" s="232"/>
      <c r="F15850" s="232"/>
      <c r="H15850" s="232"/>
      <c r="I15850" s="232"/>
      <c r="J15850" s="232"/>
      <c r="K15850" s="232"/>
      <c r="L15850" s="232"/>
      <c r="M15850" s="239"/>
    </row>
    <row r="15851" spans="4:13" x14ac:dyDescent="0.2">
      <c r="D15851" s="232"/>
      <c r="E15851" s="232"/>
      <c r="F15851" s="232"/>
      <c r="H15851" s="232"/>
      <c r="I15851" s="232"/>
      <c r="J15851" s="232"/>
      <c r="K15851" s="232"/>
      <c r="L15851" s="232"/>
      <c r="M15851" s="239"/>
    </row>
    <row r="15852" spans="4:13" x14ac:dyDescent="0.2">
      <c r="D15852" s="232"/>
      <c r="E15852" s="232"/>
      <c r="F15852" s="232"/>
      <c r="H15852" s="232"/>
      <c r="I15852" s="232"/>
      <c r="J15852" s="232"/>
      <c r="K15852" s="232"/>
      <c r="L15852" s="232"/>
      <c r="M15852" s="239"/>
    </row>
    <row r="15853" spans="4:13" x14ac:dyDescent="0.2">
      <c r="D15853" s="232"/>
      <c r="E15853" s="232"/>
      <c r="F15853" s="232"/>
      <c r="H15853" s="232"/>
      <c r="I15853" s="232"/>
      <c r="J15853" s="232"/>
      <c r="K15853" s="232"/>
      <c r="L15853" s="232"/>
      <c r="M15853" s="239"/>
    </row>
    <row r="15854" spans="4:13" x14ac:dyDescent="0.2">
      <c r="D15854" s="232"/>
      <c r="E15854" s="232"/>
      <c r="F15854" s="232"/>
      <c r="H15854" s="232"/>
      <c r="I15854" s="232"/>
      <c r="J15854" s="232"/>
      <c r="K15854" s="232"/>
      <c r="L15854" s="232"/>
      <c r="M15854" s="239"/>
    </row>
    <row r="15855" spans="4:13" x14ac:dyDescent="0.2">
      <c r="D15855" s="232"/>
      <c r="E15855" s="232"/>
      <c r="F15855" s="232"/>
      <c r="H15855" s="232"/>
      <c r="I15855" s="232"/>
      <c r="J15855" s="232"/>
      <c r="K15855" s="232"/>
      <c r="L15855" s="232"/>
      <c r="M15855" s="239"/>
    </row>
    <row r="15856" spans="4:13" x14ac:dyDescent="0.2">
      <c r="D15856" s="232"/>
      <c r="E15856" s="232"/>
      <c r="F15856" s="232"/>
      <c r="H15856" s="232"/>
      <c r="I15856" s="232"/>
      <c r="J15856" s="232"/>
      <c r="K15856" s="232"/>
      <c r="L15856" s="232"/>
      <c r="M15856" s="239"/>
    </row>
    <row r="15857" spans="4:13" x14ac:dyDescent="0.2">
      <c r="D15857" s="232"/>
      <c r="E15857" s="232"/>
      <c r="F15857" s="232"/>
      <c r="H15857" s="232"/>
      <c r="I15857" s="232"/>
      <c r="J15857" s="232"/>
      <c r="K15857" s="232"/>
      <c r="L15857" s="232"/>
      <c r="M15857" s="239"/>
    </row>
    <row r="15858" spans="4:13" x14ac:dyDescent="0.2">
      <c r="D15858" s="232"/>
      <c r="E15858" s="232"/>
      <c r="F15858" s="232"/>
      <c r="H15858" s="232"/>
      <c r="I15858" s="232"/>
      <c r="J15858" s="232"/>
      <c r="K15858" s="232"/>
      <c r="L15858" s="232"/>
      <c r="M15858" s="239"/>
    </row>
    <row r="15859" spans="4:13" x14ac:dyDescent="0.2">
      <c r="D15859" s="232"/>
      <c r="E15859" s="232"/>
      <c r="F15859" s="232"/>
      <c r="H15859" s="232"/>
      <c r="I15859" s="232"/>
      <c r="J15859" s="232"/>
      <c r="K15859" s="232"/>
      <c r="L15859" s="232"/>
      <c r="M15859" s="239"/>
    </row>
    <row r="15860" spans="4:13" x14ac:dyDescent="0.2">
      <c r="D15860" s="232"/>
      <c r="E15860" s="232"/>
      <c r="F15860" s="232"/>
      <c r="H15860" s="232"/>
      <c r="I15860" s="232"/>
      <c r="J15860" s="232"/>
      <c r="K15860" s="232"/>
      <c r="L15860" s="232"/>
      <c r="M15860" s="239"/>
    </row>
    <row r="15861" spans="4:13" x14ac:dyDescent="0.2">
      <c r="D15861" s="232"/>
      <c r="E15861" s="232"/>
      <c r="F15861" s="232"/>
      <c r="H15861" s="232"/>
      <c r="I15861" s="232"/>
      <c r="J15861" s="232"/>
      <c r="K15861" s="232"/>
      <c r="L15861" s="232"/>
      <c r="M15861" s="239"/>
    </row>
    <row r="15862" spans="4:13" x14ac:dyDescent="0.2">
      <c r="D15862" s="232"/>
      <c r="E15862" s="232"/>
      <c r="F15862" s="232"/>
      <c r="H15862" s="232"/>
      <c r="I15862" s="232"/>
      <c r="J15862" s="232"/>
      <c r="K15862" s="232"/>
      <c r="L15862" s="232"/>
      <c r="M15862" s="239"/>
    </row>
    <row r="15863" spans="4:13" x14ac:dyDescent="0.2">
      <c r="D15863" s="232"/>
      <c r="E15863" s="232"/>
      <c r="F15863" s="232"/>
      <c r="H15863" s="232"/>
      <c r="I15863" s="232"/>
      <c r="J15863" s="232"/>
      <c r="K15863" s="232"/>
      <c r="L15863" s="232"/>
      <c r="M15863" s="239"/>
    </row>
    <row r="15864" spans="4:13" x14ac:dyDescent="0.2">
      <c r="D15864" s="232"/>
      <c r="E15864" s="232"/>
      <c r="F15864" s="232"/>
      <c r="H15864" s="232"/>
      <c r="I15864" s="232"/>
      <c r="J15864" s="232"/>
      <c r="K15864" s="232"/>
      <c r="L15864" s="232"/>
      <c r="M15864" s="239"/>
    </row>
    <row r="15865" spans="4:13" x14ac:dyDescent="0.2">
      <c r="D15865" s="232"/>
      <c r="E15865" s="232"/>
      <c r="F15865" s="232"/>
      <c r="H15865" s="232"/>
      <c r="I15865" s="232"/>
      <c r="J15865" s="232"/>
      <c r="K15865" s="232"/>
      <c r="L15865" s="232"/>
      <c r="M15865" s="239"/>
    </row>
    <row r="15866" spans="4:13" x14ac:dyDescent="0.2">
      <c r="D15866" s="232"/>
      <c r="E15866" s="232"/>
      <c r="F15866" s="232"/>
      <c r="H15866" s="232"/>
      <c r="I15866" s="232"/>
      <c r="J15866" s="232"/>
      <c r="K15866" s="232"/>
      <c r="L15866" s="232"/>
      <c r="M15866" s="239"/>
    </row>
    <row r="15867" spans="4:13" x14ac:dyDescent="0.2">
      <c r="D15867" s="232"/>
      <c r="E15867" s="232"/>
      <c r="F15867" s="232"/>
      <c r="H15867" s="232"/>
      <c r="I15867" s="232"/>
      <c r="J15867" s="232"/>
      <c r="K15867" s="232"/>
      <c r="L15867" s="232"/>
      <c r="M15867" s="239"/>
    </row>
    <row r="15868" spans="4:13" x14ac:dyDescent="0.2">
      <c r="D15868" s="232"/>
      <c r="E15868" s="232"/>
      <c r="F15868" s="232"/>
      <c r="H15868" s="232"/>
      <c r="I15868" s="232"/>
      <c r="J15868" s="232"/>
      <c r="K15868" s="232"/>
      <c r="L15868" s="232"/>
      <c r="M15868" s="239"/>
    </row>
    <row r="15869" spans="4:13" x14ac:dyDescent="0.2">
      <c r="D15869" s="232"/>
      <c r="E15869" s="232"/>
      <c r="F15869" s="232"/>
      <c r="H15869" s="232"/>
      <c r="I15869" s="232"/>
      <c r="J15869" s="232"/>
      <c r="K15869" s="232"/>
      <c r="L15869" s="232"/>
      <c r="M15869" s="239"/>
    </row>
    <row r="15870" spans="4:13" x14ac:dyDescent="0.2">
      <c r="D15870" s="232"/>
      <c r="E15870" s="232"/>
      <c r="F15870" s="232"/>
      <c r="H15870" s="232"/>
      <c r="I15870" s="232"/>
      <c r="J15870" s="232"/>
      <c r="K15870" s="232"/>
      <c r="L15870" s="232"/>
      <c r="M15870" s="239"/>
    </row>
    <row r="15871" spans="4:13" x14ac:dyDescent="0.2">
      <c r="D15871" s="232"/>
      <c r="E15871" s="232"/>
      <c r="F15871" s="232"/>
      <c r="H15871" s="232"/>
      <c r="I15871" s="232"/>
      <c r="J15871" s="232"/>
      <c r="K15871" s="232"/>
      <c r="L15871" s="232"/>
      <c r="M15871" s="239"/>
    </row>
    <row r="15872" spans="4:13" x14ac:dyDescent="0.2">
      <c r="D15872" s="232"/>
      <c r="E15872" s="232"/>
      <c r="F15872" s="232"/>
      <c r="H15872" s="232"/>
      <c r="I15872" s="232"/>
      <c r="J15872" s="232"/>
      <c r="K15872" s="232"/>
      <c r="L15872" s="232"/>
      <c r="M15872" s="239"/>
    </row>
    <row r="15873" spans="4:13" x14ac:dyDescent="0.2">
      <c r="D15873" s="232"/>
      <c r="E15873" s="232"/>
      <c r="F15873" s="232"/>
      <c r="H15873" s="232"/>
      <c r="I15873" s="232"/>
      <c r="J15873" s="232"/>
      <c r="K15873" s="232"/>
      <c r="L15873" s="232"/>
      <c r="M15873" s="239"/>
    </row>
    <row r="15874" spans="4:13" x14ac:dyDescent="0.2">
      <c r="D15874" s="232"/>
      <c r="E15874" s="232"/>
      <c r="F15874" s="232"/>
      <c r="H15874" s="232"/>
      <c r="I15874" s="232"/>
      <c r="J15874" s="232"/>
      <c r="K15874" s="232"/>
      <c r="L15874" s="232"/>
      <c r="M15874" s="239"/>
    </row>
    <row r="15875" spans="4:13" x14ac:dyDescent="0.2">
      <c r="D15875" s="232"/>
      <c r="E15875" s="232"/>
      <c r="F15875" s="232"/>
      <c r="H15875" s="232"/>
      <c r="I15875" s="232"/>
      <c r="J15875" s="232"/>
      <c r="K15875" s="232"/>
      <c r="L15875" s="232"/>
      <c r="M15875" s="239"/>
    </row>
    <row r="15876" spans="4:13" x14ac:dyDescent="0.2">
      <c r="D15876" s="232"/>
      <c r="E15876" s="232"/>
      <c r="F15876" s="232"/>
      <c r="H15876" s="232"/>
      <c r="I15876" s="232"/>
      <c r="J15876" s="232"/>
      <c r="K15876" s="232"/>
      <c r="L15876" s="232"/>
      <c r="M15876" s="239"/>
    </row>
    <row r="15877" spans="4:13" x14ac:dyDescent="0.2">
      <c r="D15877" s="232"/>
      <c r="E15877" s="232"/>
      <c r="F15877" s="232"/>
      <c r="H15877" s="232"/>
      <c r="I15877" s="232"/>
      <c r="J15877" s="232"/>
      <c r="K15877" s="232"/>
      <c r="L15877" s="232"/>
      <c r="M15877" s="239"/>
    </row>
    <row r="15878" spans="4:13" x14ac:dyDescent="0.2">
      <c r="D15878" s="232"/>
      <c r="E15878" s="232"/>
      <c r="F15878" s="232"/>
      <c r="H15878" s="232"/>
      <c r="I15878" s="232"/>
      <c r="J15878" s="232"/>
      <c r="K15878" s="232"/>
      <c r="L15878" s="232"/>
      <c r="M15878" s="239"/>
    </row>
    <row r="15879" spans="4:13" x14ac:dyDescent="0.2">
      <c r="D15879" s="232"/>
      <c r="E15879" s="232"/>
      <c r="F15879" s="232"/>
      <c r="H15879" s="232"/>
      <c r="I15879" s="232"/>
      <c r="J15879" s="232"/>
      <c r="K15879" s="232"/>
      <c r="L15879" s="232"/>
      <c r="M15879" s="239"/>
    </row>
    <row r="15880" spans="4:13" x14ac:dyDescent="0.2">
      <c r="D15880" s="232"/>
      <c r="E15880" s="232"/>
      <c r="F15880" s="232"/>
      <c r="H15880" s="232"/>
      <c r="I15880" s="232"/>
      <c r="J15880" s="232"/>
      <c r="K15880" s="232"/>
      <c r="L15880" s="232"/>
      <c r="M15880" s="239"/>
    </row>
    <row r="15881" spans="4:13" x14ac:dyDescent="0.2">
      <c r="D15881" s="232"/>
      <c r="E15881" s="232"/>
      <c r="F15881" s="232"/>
      <c r="H15881" s="232"/>
      <c r="I15881" s="232"/>
      <c r="J15881" s="232"/>
      <c r="K15881" s="232"/>
      <c r="L15881" s="232"/>
      <c r="M15881" s="239"/>
    </row>
    <row r="15882" spans="4:13" x14ac:dyDescent="0.2">
      <c r="D15882" s="232"/>
      <c r="E15882" s="232"/>
      <c r="F15882" s="232"/>
      <c r="H15882" s="232"/>
      <c r="I15882" s="232"/>
      <c r="J15882" s="232"/>
      <c r="K15882" s="232"/>
      <c r="L15882" s="232"/>
      <c r="M15882" s="239"/>
    </row>
    <row r="15883" spans="4:13" x14ac:dyDescent="0.2">
      <c r="D15883" s="232"/>
      <c r="E15883" s="232"/>
      <c r="F15883" s="232"/>
      <c r="H15883" s="232"/>
      <c r="I15883" s="232"/>
      <c r="J15883" s="232"/>
      <c r="K15883" s="232"/>
      <c r="L15883" s="232"/>
      <c r="M15883" s="239"/>
    </row>
    <row r="15884" spans="4:13" x14ac:dyDescent="0.2">
      <c r="D15884" s="232"/>
      <c r="E15884" s="232"/>
      <c r="F15884" s="232"/>
      <c r="H15884" s="232"/>
      <c r="I15884" s="232"/>
      <c r="J15884" s="232"/>
      <c r="K15884" s="232"/>
      <c r="L15884" s="232"/>
      <c r="M15884" s="239"/>
    </row>
    <row r="15885" spans="4:13" x14ac:dyDescent="0.2">
      <c r="D15885" s="232"/>
      <c r="E15885" s="232"/>
      <c r="F15885" s="232"/>
      <c r="H15885" s="232"/>
      <c r="I15885" s="232"/>
      <c r="J15885" s="232"/>
      <c r="K15885" s="232"/>
      <c r="L15885" s="232"/>
      <c r="M15885" s="239"/>
    </row>
    <row r="15886" spans="4:13" x14ac:dyDescent="0.2">
      <c r="D15886" s="232"/>
      <c r="E15886" s="232"/>
      <c r="F15886" s="232"/>
      <c r="H15886" s="232"/>
      <c r="I15886" s="232"/>
      <c r="J15886" s="232"/>
      <c r="K15886" s="232"/>
      <c r="L15886" s="232"/>
      <c r="M15886" s="239"/>
    </row>
    <row r="15887" spans="4:13" x14ac:dyDescent="0.2">
      <c r="D15887" s="232"/>
      <c r="E15887" s="232"/>
      <c r="F15887" s="232"/>
      <c r="H15887" s="232"/>
      <c r="I15887" s="232"/>
      <c r="J15887" s="232"/>
      <c r="K15887" s="232"/>
      <c r="L15887" s="232"/>
      <c r="M15887" s="239"/>
    </row>
    <row r="15888" spans="4:13" x14ac:dyDescent="0.2">
      <c r="D15888" s="232"/>
      <c r="E15888" s="232"/>
      <c r="F15888" s="232"/>
      <c r="H15888" s="232"/>
      <c r="I15888" s="232"/>
      <c r="J15888" s="232"/>
      <c r="K15888" s="232"/>
      <c r="L15888" s="232"/>
      <c r="M15888" s="239"/>
    </row>
    <row r="15889" spans="4:13" x14ac:dyDescent="0.2">
      <c r="D15889" s="232"/>
      <c r="E15889" s="232"/>
      <c r="F15889" s="232"/>
      <c r="H15889" s="232"/>
      <c r="I15889" s="232"/>
      <c r="J15889" s="232"/>
      <c r="K15889" s="232"/>
      <c r="L15889" s="232"/>
      <c r="M15889" s="239"/>
    </row>
    <row r="15890" spans="4:13" x14ac:dyDescent="0.2">
      <c r="D15890" s="232"/>
      <c r="E15890" s="232"/>
      <c r="F15890" s="232"/>
      <c r="H15890" s="232"/>
      <c r="I15890" s="232"/>
      <c r="J15890" s="232"/>
      <c r="K15890" s="232"/>
      <c r="L15890" s="232"/>
      <c r="M15890" s="239"/>
    </row>
    <row r="15891" spans="4:13" x14ac:dyDescent="0.2">
      <c r="D15891" s="232"/>
      <c r="E15891" s="232"/>
      <c r="F15891" s="232"/>
      <c r="H15891" s="232"/>
      <c r="I15891" s="232"/>
      <c r="J15891" s="232"/>
      <c r="K15891" s="232"/>
      <c r="L15891" s="232"/>
      <c r="M15891" s="239"/>
    </row>
    <row r="15892" spans="4:13" x14ac:dyDescent="0.2">
      <c r="D15892" s="232"/>
      <c r="E15892" s="232"/>
      <c r="F15892" s="232"/>
      <c r="H15892" s="232"/>
      <c r="I15892" s="232"/>
      <c r="J15892" s="232"/>
      <c r="K15892" s="232"/>
      <c r="L15892" s="232"/>
      <c r="M15892" s="239"/>
    </row>
    <row r="15893" spans="4:13" x14ac:dyDescent="0.2">
      <c r="D15893" s="232"/>
      <c r="E15893" s="232"/>
      <c r="F15893" s="232"/>
      <c r="H15893" s="232"/>
      <c r="I15893" s="232"/>
      <c r="J15893" s="232"/>
      <c r="K15893" s="232"/>
      <c r="L15893" s="232"/>
      <c r="M15893" s="239"/>
    </row>
    <row r="15894" spans="4:13" x14ac:dyDescent="0.2">
      <c r="D15894" s="232"/>
      <c r="E15894" s="232"/>
      <c r="F15894" s="232"/>
      <c r="H15894" s="232"/>
      <c r="I15894" s="232"/>
      <c r="J15894" s="232"/>
      <c r="K15894" s="232"/>
      <c r="L15894" s="232"/>
      <c r="M15894" s="239"/>
    </row>
    <row r="15895" spans="4:13" x14ac:dyDescent="0.2">
      <c r="D15895" s="232"/>
      <c r="E15895" s="232"/>
      <c r="F15895" s="232"/>
      <c r="H15895" s="232"/>
      <c r="I15895" s="232"/>
      <c r="J15895" s="232"/>
      <c r="K15895" s="232"/>
      <c r="L15895" s="232"/>
      <c r="M15895" s="239"/>
    </row>
    <row r="15896" spans="4:13" x14ac:dyDescent="0.2">
      <c r="D15896" s="232"/>
      <c r="E15896" s="232"/>
      <c r="F15896" s="232"/>
      <c r="H15896" s="232"/>
      <c r="I15896" s="232"/>
      <c r="J15896" s="232"/>
      <c r="K15896" s="232"/>
      <c r="L15896" s="232"/>
      <c r="M15896" s="239"/>
    </row>
    <row r="15897" spans="4:13" x14ac:dyDescent="0.2">
      <c r="D15897" s="232"/>
      <c r="E15897" s="232"/>
      <c r="F15897" s="232"/>
      <c r="H15897" s="232"/>
      <c r="I15897" s="232"/>
      <c r="J15897" s="232"/>
      <c r="K15897" s="232"/>
      <c r="L15897" s="232"/>
      <c r="M15897" s="239"/>
    </row>
    <row r="15898" spans="4:13" x14ac:dyDescent="0.2">
      <c r="D15898" s="232"/>
      <c r="E15898" s="232"/>
      <c r="F15898" s="232"/>
      <c r="H15898" s="232"/>
      <c r="I15898" s="232"/>
      <c r="J15898" s="232"/>
      <c r="K15898" s="232"/>
      <c r="L15898" s="232"/>
      <c r="M15898" s="239"/>
    </row>
    <row r="15899" spans="4:13" x14ac:dyDescent="0.2">
      <c r="D15899" s="232"/>
      <c r="E15899" s="232"/>
      <c r="F15899" s="232"/>
      <c r="H15899" s="232"/>
      <c r="I15899" s="232"/>
      <c r="J15899" s="232"/>
      <c r="K15899" s="232"/>
      <c r="L15899" s="232"/>
      <c r="M15899" s="239"/>
    </row>
    <row r="15900" spans="4:13" x14ac:dyDescent="0.2">
      <c r="D15900" s="232"/>
      <c r="E15900" s="232"/>
      <c r="F15900" s="232"/>
      <c r="H15900" s="232"/>
      <c r="I15900" s="232"/>
      <c r="J15900" s="232"/>
      <c r="K15900" s="232"/>
      <c r="L15900" s="232"/>
      <c r="M15900" s="239"/>
    </row>
    <row r="15901" spans="4:13" x14ac:dyDescent="0.2">
      <c r="D15901" s="232"/>
      <c r="E15901" s="232"/>
      <c r="F15901" s="232"/>
      <c r="H15901" s="232"/>
      <c r="I15901" s="232"/>
      <c r="J15901" s="232"/>
      <c r="K15901" s="232"/>
      <c r="L15901" s="232"/>
      <c r="M15901" s="239"/>
    </row>
    <row r="15902" spans="4:13" x14ac:dyDescent="0.2">
      <c r="D15902" s="232"/>
      <c r="E15902" s="232"/>
      <c r="F15902" s="232"/>
      <c r="H15902" s="232"/>
      <c r="I15902" s="232"/>
      <c r="J15902" s="232"/>
      <c r="K15902" s="232"/>
      <c r="L15902" s="232"/>
      <c r="M15902" s="239"/>
    </row>
    <row r="15903" spans="4:13" x14ac:dyDescent="0.2">
      <c r="D15903" s="232"/>
      <c r="E15903" s="232"/>
      <c r="F15903" s="232"/>
      <c r="H15903" s="232"/>
      <c r="I15903" s="232"/>
      <c r="J15903" s="232"/>
      <c r="K15903" s="232"/>
      <c r="L15903" s="232"/>
      <c r="M15903" s="239"/>
    </row>
    <row r="15904" spans="4:13" x14ac:dyDescent="0.2">
      <c r="D15904" s="232"/>
      <c r="E15904" s="232"/>
      <c r="F15904" s="232"/>
      <c r="H15904" s="232"/>
      <c r="I15904" s="232"/>
      <c r="J15904" s="232"/>
      <c r="K15904" s="232"/>
      <c r="L15904" s="232"/>
      <c r="M15904" s="239"/>
    </row>
    <row r="15905" spans="4:13" x14ac:dyDescent="0.2">
      <c r="D15905" s="232"/>
      <c r="E15905" s="232"/>
      <c r="F15905" s="232"/>
      <c r="H15905" s="232"/>
      <c r="I15905" s="232"/>
      <c r="J15905" s="232"/>
      <c r="K15905" s="232"/>
      <c r="L15905" s="232"/>
      <c r="M15905" s="239"/>
    </row>
    <row r="15906" spans="4:13" x14ac:dyDescent="0.2">
      <c r="D15906" s="232"/>
      <c r="E15906" s="232"/>
      <c r="F15906" s="232"/>
      <c r="H15906" s="232"/>
      <c r="I15906" s="232"/>
      <c r="J15906" s="232"/>
      <c r="K15906" s="232"/>
      <c r="L15906" s="232"/>
      <c r="M15906" s="239"/>
    </row>
    <row r="15907" spans="4:13" x14ac:dyDescent="0.2">
      <c r="D15907" s="232"/>
      <c r="E15907" s="232"/>
      <c r="F15907" s="232"/>
      <c r="H15907" s="232"/>
      <c r="I15907" s="232"/>
      <c r="J15907" s="232"/>
      <c r="K15907" s="232"/>
      <c r="L15907" s="232"/>
      <c r="M15907" s="239"/>
    </row>
    <row r="15908" spans="4:13" x14ac:dyDescent="0.2">
      <c r="D15908" s="232"/>
      <c r="E15908" s="232"/>
      <c r="F15908" s="232"/>
      <c r="H15908" s="232"/>
      <c r="I15908" s="232"/>
      <c r="J15908" s="232"/>
      <c r="K15908" s="232"/>
      <c r="L15908" s="232"/>
      <c r="M15908" s="239"/>
    </row>
    <row r="15909" spans="4:13" x14ac:dyDescent="0.2">
      <c r="D15909" s="232"/>
      <c r="E15909" s="232"/>
      <c r="F15909" s="232"/>
      <c r="H15909" s="232"/>
      <c r="I15909" s="232"/>
      <c r="J15909" s="232"/>
      <c r="K15909" s="232"/>
      <c r="L15909" s="232"/>
      <c r="M15909" s="239"/>
    </row>
    <row r="15910" spans="4:13" x14ac:dyDescent="0.2">
      <c r="D15910" s="232"/>
      <c r="E15910" s="232"/>
      <c r="F15910" s="232"/>
      <c r="H15910" s="232"/>
      <c r="I15910" s="232"/>
      <c r="J15910" s="232"/>
      <c r="K15910" s="232"/>
      <c r="L15910" s="232"/>
      <c r="M15910" s="239"/>
    </row>
    <row r="15911" spans="4:13" x14ac:dyDescent="0.2">
      <c r="D15911" s="232"/>
      <c r="E15911" s="232"/>
      <c r="F15911" s="232"/>
      <c r="H15911" s="232"/>
      <c r="I15911" s="232"/>
      <c r="J15911" s="232"/>
      <c r="K15911" s="232"/>
      <c r="L15911" s="232"/>
      <c r="M15911" s="239"/>
    </row>
    <row r="15912" spans="4:13" x14ac:dyDescent="0.2">
      <c r="D15912" s="232"/>
      <c r="E15912" s="232"/>
      <c r="F15912" s="232"/>
      <c r="H15912" s="232"/>
      <c r="I15912" s="232"/>
      <c r="J15912" s="232"/>
      <c r="K15912" s="232"/>
      <c r="L15912" s="232"/>
      <c r="M15912" s="239"/>
    </row>
    <row r="15913" spans="4:13" x14ac:dyDescent="0.2">
      <c r="D15913" s="232"/>
      <c r="E15913" s="232"/>
      <c r="F15913" s="232"/>
      <c r="H15913" s="232"/>
      <c r="I15913" s="232"/>
      <c r="J15913" s="232"/>
      <c r="K15913" s="232"/>
      <c r="L15913" s="232"/>
      <c r="M15913" s="239"/>
    </row>
    <row r="15914" spans="4:13" x14ac:dyDescent="0.2">
      <c r="D15914" s="232"/>
      <c r="E15914" s="232"/>
      <c r="F15914" s="232"/>
      <c r="H15914" s="232"/>
      <c r="I15914" s="232"/>
      <c r="J15914" s="232"/>
      <c r="K15914" s="232"/>
      <c r="L15914" s="232"/>
      <c r="M15914" s="239"/>
    </row>
    <row r="15915" spans="4:13" x14ac:dyDescent="0.2">
      <c r="D15915" s="232"/>
      <c r="E15915" s="232"/>
      <c r="F15915" s="232"/>
      <c r="H15915" s="232"/>
      <c r="I15915" s="232"/>
      <c r="J15915" s="232"/>
      <c r="K15915" s="232"/>
      <c r="L15915" s="232"/>
      <c r="M15915" s="239"/>
    </row>
    <row r="15916" spans="4:13" x14ac:dyDescent="0.2">
      <c r="D15916" s="232"/>
      <c r="E15916" s="232"/>
      <c r="F15916" s="232"/>
      <c r="H15916" s="232"/>
      <c r="I15916" s="232"/>
      <c r="J15916" s="232"/>
      <c r="K15916" s="232"/>
      <c r="L15916" s="232"/>
      <c r="M15916" s="239"/>
    </row>
    <row r="15917" spans="4:13" x14ac:dyDescent="0.2">
      <c r="D15917" s="232"/>
      <c r="E15917" s="232"/>
      <c r="F15917" s="232"/>
      <c r="H15917" s="232"/>
      <c r="I15917" s="232"/>
      <c r="J15917" s="232"/>
      <c r="K15917" s="232"/>
      <c r="L15917" s="232"/>
      <c r="M15917" s="239"/>
    </row>
    <row r="15918" spans="4:13" x14ac:dyDescent="0.2">
      <c r="D15918" s="232"/>
      <c r="E15918" s="232"/>
      <c r="F15918" s="232"/>
      <c r="H15918" s="232"/>
      <c r="I15918" s="232"/>
      <c r="J15918" s="232"/>
      <c r="K15918" s="232"/>
      <c r="L15918" s="232"/>
      <c r="M15918" s="239"/>
    </row>
    <row r="15919" spans="4:13" x14ac:dyDescent="0.2">
      <c r="D15919" s="232"/>
      <c r="E15919" s="232"/>
      <c r="F15919" s="232"/>
      <c r="H15919" s="232"/>
      <c r="I15919" s="232"/>
      <c r="J15919" s="232"/>
      <c r="K15919" s="232"/>
      <c r="L15919" s="232"/>
      <c r="M15919" s="239"/>
    </row>
    <row r="15920" spans="4:13" x14ac:dyDescent="0.2">
      <c r="D15920" s="232"/>
      <c r="E15920" s="232"/>
      <c r="F15920" s="232"/>
      <c r="H15920" s="232"/>
      <c r="I15920" s="232"/>
      <c r="J15920" s="232"/>
      <c r="K15920" s="232"/>
      <c r="L15920" s="232"/>
      <c r="M15920" s="239"/>
    </row>
    <row r="15921" spans="4:13" x14ac:dyDescent="0.2">
      <c r="D15921" s="232"/>
      <c r="E15921" s="232"/>
      <c r="F15921" s="232"/>
      <c r="H15921" s="232"/>
      <c r="I15921" s="232"/>
      <c r="J15921" s="232"/>
      <c r="K15921" s="232"/>
      <c r="L15921" s="232"/>
      <c r="M15921" s="239"/>
    </row>
    <row r="15922" spans="4:13" x14ac:dyDescent="0.2">
      <c r="D15922" s="232"/>
      <c r="E15922" s="232"/>
      <c r="F15922" s="232"/>
      <c r="H15922" s="232"/>
      <c r="I15922" s="232"/>
      <c r="J15922" s="232"/>
      <c r="K15922" s="232"/>
      <c r="L15922" s="232"/>
      <c r="M15922" s="239"/>
    </row>
    <row r="15923" spans="4:13" x14ac:dyDescent="0.2">
      <c r="D15923" s="232"/>
      <c r="E15923" s="232"/>
      <c r="F15923" s="232"/>
      <c r="H15923" s="232"/>
      <c r="I15923" s="232"/>
      <c r="J15923" s="232"/>
      <c r="K15923" s="232"/>
      <c r="L15923" s="232"/>
      <c r="M15923" s="239"/>
    </row>
    <row r="15924" spans="4:13" x14ac:dyDescent="0.2">
      <c r="D15924" s="232"/>
      <c r="E15924" s="232"/>
      <c r="F15924" s="232"/>
      <c r="H15924" s="232"/>
      <c r="I15924" s="232"/>
      <c r="J15924" s="232"/>
      <c r="K15924" s="232"/>
      <c r="L15924" s="232"/>
      <c r="M15924" s="239"/>
    </row>
    <row r="15925" spans="4:13" x14ac:dyDescent="0.2">
      <c r="D15925" s="232"/>
      <c r="E15925" s="232"/>
      <c r="F15925" s="232"/>
      <c r="H15925" s="232"/>
      <c r="I15925" s="232"/>
      <c r="J15925" s="232"/>
      <c r="K15925" s="232"/>
      <c r="L15925" s="232"/>
      <c r="M15925" s="239"/>
    </row>
    <row r="15926" spans="4:13" x14ac:dyDescent="0.2">
      <c r="D15926" s="232"/>
      <c r="E15926" s="232"/>
      <c r="F15926" s="232"/>
      <c r="H15926" s="232"/>
      <c r="I15926" s="232"/>
      <c r="J15926" s="232"/>
      <c r="K15926" s="232"/>
      <c r="L15926" s="232"/>
      <c r="M15926" s="239"/>
    </row>
    <row r="15927" spans="4:13" x14ac:dyDescent="0.2">
      <c r="D15927" s="232"/>
      <c r="E15927" s="232"/>
      <c r="F15927" s="232"/>
      <c r="H15927" s="232"/>
      <c r="I15927" s="232"/>
      <c r="J15927" s="232"/>
      <c r="K15927" s="232"/>
      <c r="L15927" s="232"/>
      <c r="M15927" s="239"/>
    </row>
    <row r="15928" spans="4:13" x14ac:dyDescent="0.2">
      <c r="D15928" s="232"/>
      <c r="E15928" s="232"/>
      <c r="F15928" s="232"/>
      <c r="H15928" s="232"/>
      <c r="I15928" s="232"/>
      <c r="J15928" s="232"/>
      <c r="K15928" s="232"/>
      <c r="L15928" s="232"/>
      <c r="M15928" s="239"/>
    </row>
    <row r="15929" spans="4:13" x14ac:dyDescent="0.2">
      <c r="D15929" s="232"/>
      <c r="E15929" s="232"/>
      <c r="F15929" s="232"/>
      <c r="H15929" s="232"/>
      <c r="I15929" s="232"/>
      <c r="J15929" s="232"/>
      <c r="K15929" s="232"/>
      <c r="L15929" s="232"/>
      <c r="M15929" s="239"/>
    </row>
    <row r="15930" spans="4:13" x14ac:dyDescent="0.2">
      <c r="D15930" s="232"/>
      <c r="E15930" s="232"/>
      <c r="F15930" s="232"/>
      <c r="H15930" s="232"/>
      <c r="I15930" s="232"/>
      <c r="J15930" s="232"/>
      <c r="K15930" s="232"/>
      <c r="L15930" s="232"/>
      <c r="M15930" s="239"/>
    </row>
    <row r="15931" spans="4:13" x14ac:dyDescent="0.2">
      <c r="D15931" s="232"/>
      <c r="E15931" s="232"/>
      <c r="F15931" s="232"/>
      <c r="H15931" s="232"/>
      <c r="I15931" s="232"/>
      <c r="J15931" s="232"/>
      <c r="K15931" s="232"/>
      <c r="L15931" s="232"/>
      <c r="M15931" s="239"/>
    </row>
    <row r="15932" spans="4:13" x14ac:dyDescent="0.2">
      <c r="D15932" s="232"/>
      <c r="E15932" s="232"/>
      <c r="F15932" s="232"/>
      <c r="H15932" s="232"/>
      <c r="I15932" s="232"/>
      <c r="J15932" s="232"/>
      <c r="K15932" s="232"/>
      <c r="L15932" s="232"/>
      <c r="M15932" s="239"/>
    </row>
    <row r="15933" spans="4:13" x14ac:dyDescent="0.2">
      <c r="D15933" s="232"/>
      <c r="E15933" s="232"/>
      <c r="F15933" s="232"/>
      <c r="H15933" s="232"/>
      <c r="I15933" s="232"/>
      <c r="J15933" s="232"/>
      <c r="K15933" s="232"/>
      <c r="L15933" s="232"/>
      <c r="M15933" s="239"/>
    </row>
    <row r="15934" spans="4:13" x14ac:dyDescent="0.2">
      <c r="D15934" s="232"/>
      <c r="E15934" s="232"/>
      <c r="F15934" s="232"/>
      <c r="H15934" s="232"/>
      <c r="I15934" s="232"/>
      <c r="J15934" s="232"/>
      <c r="K15934" s="232"/>
      <c r="L15934" s="232"/>
      <c r="M15934" s="239"/>
    </row>
    <row r="15935" spans="4:13" x14ac:dyDescent="0.2">
      <c r="D15935" s="232"/>
      <c r="E15935" s="232"/>
      <c r="F15935" s="232"/>
      <c r="H15935" s="232"/>
      <c r="I15935" s="232"/>
      <c r="J15935" s="232"/>
      <c r="K15935" s="232"/>
      <c r="L15935" s="232"/>
      <c r="M15935" s="239"/>
    </row>
    <row r="15936" spans="4:13" x14ac:dyDescent="0.2">
      <c r="D15936" s="232"/>
      <c r="E15936" s="232"/>
      <c r="F15936" s="232"/>
      <c r="H15936" s="232"/>
      <c r="I15936" s="232"/>
      <c r="J15936" s="232"/>
      <c r="K15936" s="232"/>
      <c r="L15936" s="232"/>
      <c r="M15936" s="239"/>
    </row>
    <row r="15937" spans="4:13" x14ac:dyDescent="0.2">
      <c r="D15937" s="232"/>
      <c r="E15937" s="232"/>
      <c r="F15937" s="232"/>
      <c r="H15937" s="232"/>
      <c r="I15937" s="232"/>
      <c r="J15937" s="232"/>
      <c r="K15937" s="232"/>
      <c r="L15937" s="232"/>
      <c r="M15937" s="239"/>
    </row>
    <row r="15938" spans="4:13" x14ac:dyDescent="0.2">
      <c r="D15938" s="232"/>
      <c r="E15938" s="232"/>
      <c r="F15938" s="232"/>
      <c r="H15938" s="232"/>
      <c r="I15938" s="232"/>
      <c r="J15938" s="232"/>
      <c r="K15938" s="232"/>
      <c r="L15938" s="232"/>
      <c r="M15938" s="239"/>
    </row>
    <row r="15939" spans="4:13" x14ac:dyDescent="0.2">
      <c r="D15939" s="232"/>
      <c r="E15939" s="232"/>
      <c r="F15939" s="232"/>
      <c r="H15939" s="232"/>
      <c r="I15939" s="232"/>
      <c r="J15939" s="232"/>
      <c r="K15939" s="232"/>
      <c r="L15939" s="232"/>
      <c r="M15939" s="239"/>
    </row>
    <row r="15940" spans="4:13" x14ac:dyDescent="0.2">
      <c r="D15940" s="232"/>
      <c r="E15940" s="232"/>
      <c r="F15940" s="232"/>
      <c r="H15940" s="232"/>
      <c r="I15940" s="232"/>
      <c r="J15940" s="232"/>
      <c r="K15940" s="232"/>
      <c r="L15940" s="232"/>
      <c r="M15940" s="239"/>
    </row>
    <row r="15941" spans="4:13" x14ac:dyDescent="0.2">
      <c r="D15941" s="232"/>
      <c r="E15941" s="232"/>
      <c r="F15941" s="232"/>
      <c r="H15941" s="232"/>
      <c r="I15941" s="232"/>
      <c r="J15941" s="232"/>
      <c r="K15941" s="232"/>
      <c r="L15941" s="232"/>
      <c r="M15941" s="239"/>
    </row>
    <row r="15942" spans="4:13" x14ac:dyDescent="0.2">
      <c r="D15942" s="232"/>
      <c r="E15942" s="232"/>
      <c r="F15942" s="232"/>
      <c r="H15942" s="232"/>
      <c r="I15942" s="232"/>
      <c r="J15942" s="232"/>
      <c r="K15942" s="232"/>
      <c r="L15942" s="232"/>
      <c r="M15942" s="239"/>
    </row>
    <row r="15943" spans="4:13" x14ac:dyDescent="0.2">
      <c r="D15943" s="232"/>
      <c r="E15943" s="232"/>
      <c r="F15943" s="232"/>
      <c r="H15943" s="232"/>
      <c r="I15943" s="232"/>
      <c r="J15943" s="232"/>
      <c r="K15943" s="232"/>
      <c r="L15943" s="232"/>
      <c r="M15943" s="239"/>
    </row>
    <row r="15944" spans="4:13" x14ac:dyDescent="0.2">
      <c r="D15944" s="232"/>
      <c r="E15944" s="232"/>
      <c r="F15944" s="232"/>
      <c r="H15944" s="232"/>
      <c r="I15944" s="232"/>
      <c r="J15944" s="232"/>
      <c r="K15944" s="232"/>
      <c r="L15944" s="232"/>
      <c r="M15944" s="239"/>
    </row>
    <row r="15945" spans="4:13" x14ac:dyDescent="0.2">
      <c r="D15945" s="232"/>
      <c r="E15945" s="232"/>
      <c r="F15945" s="232"/>
      <c r="H15945" s="232"/>
      <c r="I15945" s="232"/>
      <c r="J15945" s="232"/>
      <c r="K15945" s="232"/>
      <c r="L15945" s="232"/>
      <c r="M15945" s="239"/>
    </row>
    <row r="15946" spans="4:13" x14ac:dyDescent="0.2">
      <c r="D15946" s="232"/>
      <c r="E15946" s="232"/>
      <c r="F15946" s="232"/>
      <c r="H15946" s="232"/>
      <c r="I15946" s="232"/>
      <c r="J15946" s="232"/>
      <c r="K15946" s="232"/>
      <c r="L15946" s="232"/>
      <c r="M15946" s="239"/>
    </row>
    <row r="15947" spans="4:13" x14ac:dyDescent="0.2">
      <c r="D15947" s="232"/>
      <c r="E15947" s="232"/>
      <c r="F15947" s="232"/>
      <c r="H15947" s="232"/>
      <c r="I15947" s="232"/>
      <c r="J15947" s="232"/>
      <c r="K15947" s="232"/>
      <c r="L15947" s="232"/>
      <c r="M15947" s="239"/>
    </row>
    <row r="15948" spans="4:13" x14ac:dyDescent="0.2">
      <c r="D15948" s="232"/>
      <c r="E15948" s="232"/>
      <c r="F15948" s="232"/>
      <c r="H15948" s="232"/>
      <c r="I15948" s="232"/>
      <c r="J15948" s="232"/>
      <c r="K15948" s="232"/>
      <c r="L15948" s="232"/>
      <c r="M15948" s="239"/>
    </row>
    <row r="15949" spans="4:13" x14ac:dyDescent="0.2">
      <c r="D15949" s="232"/>
      <c r="E15949" s="232"/>
      <c r="F15949" s="232"/>
      <c r="H15949" s="232"/>
      <c r="I15949" s="232"/>
      <c r="J15949" s="232"/>
      <c r="K15949" s="232"/>
      <c r="L15949" s="232"/>
      <c r="M15949" s="239"/>
    </row>
    <row r="15950" spans="4:13" x14ac:dyDescent="0.2">
      <c r="D15950" s="232"/>
      <c r="E15950" s="232"/>
      <c r="F15950" s="232"/>
      <c r="H15950" s="232"/>
      <c r="I15950" s="232"/>
      <c r="J15950" s="232"/>
      <c r="K15950" s="232"/>
      <c r="L15950" s="232"/>
      <c r="M15950" s="239"/>
    </row>
    <row r="15951" spans="4:13" x14ac:dyDescent="0.2">
      <c r="D15951" s="232"/>
      <c r="E15951" s="232"/>
      <c r="F15951" s="232"/>
      <c r="H15951" s="232"/>
      <c r="I15951" s="232"/>
      <c r="J15951" s="232"/>
      <c r="K15951" s="232"/>
      <c r="L15951" s="232"/>
      <c r="M15951" s="239"/>
    </row>
    <row r="15952" spans="4:13" x14ac:dyDescent="0.2">
      <c r="D15952" s="232"/>
      <c r="E15952" s="232"/>
      <c r="F15952" s="232"/>
      <c r="H15952" s="232"/>
      <c r="I15952" s="232"/>
      <c r="J15952" s="232"/>
      <c r="K15952" s="232"/>
      <c r="L15952" s="232"/>
      <c r="M15952" s="239"/>
    </row>
    <row r="15953" spans="4:13" x14ac:dyDescent="0.2">
      <c r="D15953" s="232"/>
      <c r="E15953" s="232"/>
      <c r="F15953" s="232"/>
      <c r="H15953" s="232"/>
      <c r="I15953" s="232"/>
      <c r="J15953" s="232"/>
      <c r="K15953" s="232"/>
      <c r="L15953" s="232"/>
      <c r="M15953" s="239"/>
    </row>
    <row r="15954" spans="4:13" x14ac:dyDescent="0.2">
      <c r="D15954" s="232"/>
      <c r="E15954" s="232"/>
      <c r="F15954" s="232"/>
      <c r="H15954" s="232"/>
      <c r="I15954" s="232"/>
      <c r="J15954" s="232"/>
      <c r="K15954" s="232"/>
      <c r="L15954" s="232"/>
      <c r="M15954" s="239"/>
    </row>
    <row r="15955" spans="4:13" x14ac:dyDescent="0.2">
      <c r="D15955" s="232"/>
      <c r="E15955" s="232"/>
      <c r="F15955" s="232"/>
      <c r="H15955" s="232"/>
      <c r="I15955" s="232"/>
      <c r="J15955" s="232"/>
      <c r="K15955" s="232"/>
      <c r="L15955" s="232"/>
      <c r="M15955" s="239"/>
    </row>
    <row r="15956" spans="4:13" x14ac:dyDescent="0.2">
      <c r="D15956" s="232"/>
      <c r="E15956" s="232"/>
      <c r="F15956" s="232"/>
      <c r="H15956" s="232"/>
      <c r="I15956" s="232"/>
      <c r="J15956" s="232"/>
      <c r="K15956" s="232"/>
      <c r="L15956" s="232"/>
      <c r="M15956" s="239"/>
    </row>
    <row r="15957" spans="4:13" x14ac:dyDescent="0.2">
      <c r="D15957" s="232"/>
      <c r="E15957" s="232"/>
      <c r="F15957" s="232"/>
      <c r="H15957" s="232"/>
      <c r="I15957" s="232"/>
      <c r="J15957" s="232"/>
      <c r="K15957" s="232"/>
      <c r="L15957" s="232"/>
      <c r="M15957" s="239"/>
    </row>
    <row r="15958" spans="4:13" x14ac:dyDescent="0.2">
      <c r="D15958" s="232"/>
      <c r="E15958" s="232"/>
      <c r="F15958" s="232"/>
      <c r="H15958" s="232"/>
      <c r="I15958" s="232"/>
      <c r="J15958" s="232"/>
      <c r="K15958" s="232"/>
      <c r="L15958" s="232"/>
      <c r="M15958" s="239"/>
    </row>
    <row r="15959" spans="4:13" x14ac:dyDescent="0.2">
      <c r="D15959" s="232"/>
      <c r="E15959" s="232"/>
      <c r="F15959" s="232"/>
      <c r="H15959" s="232"/>
      <c r="I15959" s="232"/>
      <c r="J15959" s="232"/>
      <c r="K15959" s="232"/>
      <c r="L15959" s="232"/>
      <c r="M15959" s="239"/>
    </row>
    <row r="15960" spans="4:13" x14ac:dyDescent="0.2">
      <c r="D15960" s="232"/>
      <c r="E15960" s="232"/>
      <c r="F15960" s="232"/>
      <c r="H15960" s="232"/>
      <c r="I15960" s="232"/>
      <c r="J15960" s="232"/>
      <c r="K15960" s="232"/>
      <c r="L15960" s="232"/>
      <c r="M15960" s="239"/>
    </row>
    <row r="15961" spans="4:13" x14ac:dyDescent="0.2">
      <c r="D15961" s="232"/>
      <c r="E15961" s="232"/>
      <c r="F15961" s="232"/>
      <c r="H15961" s="232"/>
      <c r="I15961" s="232"/>
      <c r="J15961" s="232"/>
      <c r="K15961" s="232"/>
      <c r="L15961" s="232"/>
      <c r="M15961" s="239"/>
    </row>
    <row r="15962" spans="4:13" x14ac:dyDescent="0.2">
      <c r="D15962" s="232"/>
      <c r="E15962" s="232"/>
      <c r="F15962" s="232"/>
      <c r="H15962" s="232"/>
      <c r="I15962" s="232"/>
      <c r="J15962" s="232"/>
      <c r="K15962" s="232"/>
      <c r="L15962" s="232"/>
      <c r="M15962" s="239"/>
    </row>
    <row r="15963" spans="4:13" x14ac:dyDescent="0.2">
      <c r="D15963" s="232"/>
      <c r="E15963" s="232"/>
      <c r="F15963" s="232"/>
      <c r="H15963" s="232"/>
      <c r="I15963" s="232"/>
      <c r="J15963" s="232"/>
      <c r="K15963" s="232"/>
      <c r="L15963" s="232"/>
      <c r="M15963" s="239"/>
    </row>
    <row r="15964" spans="4:13" x14ac:dyDescent="0.2">
      <c r="D15964" s="232"/>
      <c r="E15964" s="232"/>
      <c r="F15964" s="232"/>
      <c r="H15964" s="232"/>
      <c r="I15964" s="232"/>
      <c r="J15964" s="232"/>
      <c r="K15964" s="232"/>
      <c r="L15964" s="232"/>
      <c r="M15964" s="239"/>
    </row>
    <row r="15965" spans="4:13" x14ac:dyDescent="0.2">
      <c r="D15965" s="232"/>
      <c r="E15965" s="232"/>
      <c r="F15965" s="232"/>
      <c r="H15965" s="232"/>
      <c r="I15965" s="232"/>
      <c r="J15965" s="232"/>
      <c r="K15965" s="232"/>
      <c r="L15965" s="232"/>
      <c r="M15965" s="239"/>
    </row>
    <row r="15966" spans="4:13" x14ac:dyDescent="0.2">
      <c r="D15966" s="232"/>
      <c r="E15966" s="232"/>
      <c r="F15966" s="232"/>
      <c r="H15966" s="232"/>
      <c r="I15966" s="232"/>
      <c r="J15966" s="232"/>
      <c r="K15966" s="232"/>
      <c r="L15966" s="232"/>
      <c r="M15966" s="239"/>
    </row>
    <row r="15967" spans="4:13" x14ac:dyDescent="0.2">
      <c r="D15967" s="232"/>
      <c r="E15967" s="232"/>
      <c r="F15967" s="232"/>
      <c r="H15967" s="232"/>
      <c r="I15967" s="232"/>
      <c r="J15967" s="232"/>
      <c r="K15967" s="232"/>
      <c r="L15967" s="232"/>
      <c r="M15967" s="239"/>
    </row>
    <row r="15968" spans="4:13" x14ac:dyDescent="0.2">
      <c r="D15968" s="232"/>
      <c r="E15968" s="232"/>
      <c r="F15968" s="232"/>
      <c r="H15968" s="232"/>
      <c r="I15968" s="232"/>
      <c r="J15968" s="232"/>
      <c r="K15968" s="232"/>
      <c r="L15968" s="232"/>
      <c r="M15968" s="239"/>
    </row>
    <row r="15969" spans="4:13" x14ac:dyDescent="0.2">
      <c r="D15969" s="232"/>
      <c r="E15969" s="232"/>
      <c r="F15969" s="232"/>
      <c r="H15969" s="232"/>
      <c r="I15969" s="232"/>
      <c r="J15969" s="232"/>
      <c r="K15969" s="232"/>
      <c r="L15969" s="232"/>
      <c r="M15969" s="239"/>
    </row>
    <row r="15970" spans="4:13" x14ac:dyDescent="0.2">
      <c r="D15970" s="232"/>
      <c r="E15970" s="232"/>
      <c r="F15970" s="232"/>
      <c r="H15970" s="232"/>
      <c r="I15970" s="232"/>
      <c r="J15970" s="232"/>
      <c r="K15970" s="232"/>
      <c r="L15970" s="232"/>
      <c r="M15970" s="239"/>
    </row>
    <row r="15971" spans="4:13" x14ac:dyDescent="0.2">
      <c r="D15971" s="232"/>
      <c r="E15971" s="232"/>
      <c r="F15971" s="232"/>
      <c r="H15971" s="232"/>
      <c r="I15971" s="232"/>
      <c r="J15971" s="232"/>
      <c r="K15971" s="232"/>
      <c r="L15971" s="232"/>
      <c r="M15971" s="239"/>
    </row>
    <row r="15972" spans="4:13" x14ac:dyDescent="0.2">
      <c r="D15972" s="232"/>
      <c r="E15972" s="232"/>
      <c r="F15972" s="232"/>
      <c r="H15972" s="232"/>
      <c r="I15972" s="232"/>
      <c r="J15972" s="232"/>
      <c r="K15972" s="232"/>
      <c r="L15972" s="232"/>
      <c r="M15972" s="239"/>
    </row>
    <row r="15973" spans="4:13" x14ac:dyDescent="0.2">
      <c r="D15973" s="232"/>
      <c r="E15973" s="232"/>
      <c r="F15973" s="232"/>
      <c r="H15973" s="232"/>
      <c r="I15973" s="232"/>
      <c r="J15973" s="232"/>
      <c r="K15973" s="232"/>
      <c r="L15973" s="232"/>
      <c r="M15973" s="239"/>
    </row>
    <row r="15974" spans="4:13" x14ac:dyDescent="0.2">
      <c r="D15974" s="232"/>
      <c r="E15974" s="232"/>
      <c r="F15974" s="232"/>
      <c r="H15974" s="232"/>
      <c r="I15974" s="232"/>
      <c r="J15974" s="232"/>
      <c r="K15974" s="232"/>
      <c r="L15974" s="232"/>
      <c r="M15974" s="239"/>
    </row>
    <row r="15975" spans="4:13" x14ac:dyDescent="0.2">
      <c r="D15975" s="232"/>
      <c r="E15975" s="232"/>
      <c r="F15975" s="232"/>
      <c r="H15975" s="232"/>
      <c r="I15975" s="232"/>
      <c r="J15975" s="232"/>
      <c r="K15975" s="232"/>
      <c r="L15975" s="232"/>
      <c r="M15975" s="239"/>
    </row>
    <row r="15976" spans="4:13" x14ac:dyDescent="0.2">
      <c r="D15976" s="232"/>
      <c r="E15976" s="232"/>
      <c r="F15976" s="232"/>
      <c r="H15976" s="232"/>
      <c r="I15976" s="232"/>
      <c r="J15976" s="232"/>
      <c r="K15976" s="232"/>
      <c r="L15976" s="232"/>
      <c r="M15976" s="239"/>
    </row>
    <row r="15977" spans="4:13" x14ac:dyDescent="0.2">
      <c r="D15977" s="232"/>
      <c r="E15977" s="232"/>
      <c r="F15977" s="232"/>
      <c r="H15977" s="232"/>
      <c r="I15977" s="232"/>
      <c r="J15977" s="232"/>
      <c r="K15977" s="232"/>
      <c r="L15977" s="232"/>
      <c r="M15977" s="239"/>
    </row>
    <row r="15978" spans="4:13" x14ac:dyDescent="0.2">
      <c r="D15978" s="232"/>
      <c r="E15978" s="232"/>
      <c r="F15978" s="232"/>
      <c r="H15978" s="232"/>
      <c r="I15978" s="232"/>
      <c r="J15978" s="232"/>
      <c r="K15978" s="232"/>
      <c r="L15978" s="232"/>
      <c r="M15978" s="239"/>
    </row>
    <row r="15979" spans="4:13" x14ac:dyDescent="0.2">
      <c r="D15979" s="232"/>
      <c r="E15979" s="232"/>
      <c r="F15979" s="232"/>
      <c r="H15979" s="232"/>
      <c r="I15979" s="232"/>
      <c r="J15979" s="232"/>
      <c r="K15979" s="232"/>
      <c r="L15979" s="232"/>
      <c r="M15979" s="239"/>
    </row>
    <row r="15980" spans="4:13" x14ac:dyDescent="0.2">
      <c r="D15980" s="232"/>
      <c r="E15980" s="232"/>
      <c r="F15980" s="232"/>
      <c r="H15980" s="232"/>
      <c r="I15980" s="232"/>
      <c r="J15980" s="232"/>
      <c r="K15980" s="232"/>
      <c r="L15980" s="232"/>
      <c r="M15980" s="239"/>
    </row>
    <row r="15981" spans="4:13" x14ac:dyDescent="0.2">
      <c r="D15981" s="232"/>
      <c r="E15981" s="232"/>
      <c r="F15981" s="232"/>
      <c r="H15981" s="232"/>
      <c r="I15981" s="232"/>
      <c r="J15981" s="232"/>
      <c r="K15981" s="232"/>
      <c r="L15981" s="232"/>
      <c r="M15981" s="239"/>
    </row>
    <row r="15982" spans="4:13" x14ac:dyDescent="0.2">
      <c r="D15982" s="232"/>
      <c r="E15982" s="232"/>
      <c r="F15982" s="232"/>
      <c r="H15982" s="232"/>
      <c r="I15982" s="232"/>
      <c r="J15982" s="232"/>
      <c r="K15982" s="232"/>
      <c r="L15982" s="232"/>
      <c r="M15982" s="239"/>
    </row>
    <row r="15983" spans="4:13" x14ac:dyDescent="0.2">
      <c r="D15983" s="232"/>
      <c r="E15983" s="232"/>
      <c r="F15983" s="232"/>
      <c r="H15983" s="232"/>
      <c r="I15983" s="232"/>
      <c r="J15983" s="232"/>
      <c r="K15983" s="232"/>
      <c r="L15983" s="232"/>
      <c r="M15983" s="239"/>
    </row>
    <row r="15984" spans="4:13" x14ac:dyDescent="0.2">
      <c r="D15984" s="232"/>
      <c r="E15984" s="232"/>
      <c r="F15984" s="232"/>
      <c r="H15984" s="232"/>
      <c r="I15984" s="232"/>
      <c r="J15984" s="232"/>
      <c r="K15984" s="232"/>
      <c r="L15984" s="232"/>
      <c r="M15984" s="239"/>
    </row>
    <row r="15985" spans="4:13" x14ac:dyDescent="0.2">
      <c r="D15985" s="232"/>
      <c r="E15985" s="232"/>
      <c r="F15985" s="232"/>
      <c r="H15985" s="232"/>
      <c r="I15985" s="232"/>
      <c r="J15985" s="232"/>
      <c r="K15985" s="232"/>
      <c r="L15985" s="232"/>
      <c r="M15985" s="239"/>
    </row>
    <row r="15986" spans="4:13" x14ac:dyDescent="0.2">
      <c r="D15986" s="232"/>
      <c r="E15986" s="232"/>
      <c r="F15986" s="232"/>
      <c r="H15986" s="232"/>
      <c r="I15986" s="232"/>
      <c r="J15986" s="232"/>
      <c r="K15986" s="232"/>
      <c r="L15986" s="232"/>
      <c r="M15986" s="239"/>
    </row>
    <row r="15987" spans="4:13" x14ac:dyDescent="0.2">
      <c r="D15987" s="232"/>
      <c r="E15987" s="232"/>
      <c r="F15987" s="232"/>
      <c r="H15987" s="232"/>
      <c r="I15987" s="232"/>
      <c r="J15987" s="232"/>
      <c r="K15987" s="232"/>
      <c r="L15987" s="232"/>
      <c r="M15987" s="239"/>
    </row>
    <row r="15988" spans="4:13" x14ac:dyDescent="0.2">
      <c r="D15988" s="232"/>
      <c r="E15988" s="232"/>
      <c r="F15988" s="232"/>
      <c r="H15988" s="232"/>
      <c r="I15988" s="232"/>
      <c r="J15988" s="232"/>
      <c r="K15988" s="232"/>
      <c r="L15988" s="232"/>
      <c r="M15988" s="239"/>
    </row>
    <row r="15989" spans="4:13" x14ac:dyDescent="0.2">
      <c r="D15989" s="232"/>
      <c r="E15989" s="232"/>
      <c r="F15989" s="232"/>
      <c r="H15989" s="232"/>
      <c r="I15989" s="232"/>
      <c r="J15989" s="232"/>
      <c r="K15989" s="232"/>
      <c r="L15989" s="232"/>
      <c r="M15989" s="239"/>
    </row>
    <row r="15990" spans="4:13" x14ac:dyDescent="0.2">
      <c r="D15990" s="232"/>
      <c r="E15990" s="232"/>
      <c r="F15990" s="232"/>
      <c r="H15990" s="232"/>
      <c r="I15990" s="232"/>
      <c r="J15990" s="232"/>
      <c r="K15990" s="232"/>
      <c r="L15990" s="232"/>
      <c r="M15990" s="239"/>
    </row>
    <row r="15991" spans="4:13" x14ac:dyDescent="0.2">
      <c r="D15991" s="232"/>
      <c r="E15991" s="232"/>
      <c r="F15991" s="232"/>
      <c r="H15991" s="232"/>
      <c r="I15991" s="232"/>
      <c r="J15991" s="232"/>
      <c r="K15991" s="232"/>
      <c r="L15991" s="232"/>
      <c r="M15991" s="239"/>
    </row>
    <row r="15992" spans="4:13" x14ac:dyDescent="0.2">
      <c r="D15992" s="232"/>
      <c r="E15992" s="232"/>
      <c r="F15992" s="232"/>
      <c r="H15992" s="232"/>
      <c r="I15992" s="232"/>
      <c r="J15992" s="232"/>
      <c r="K15992" s="232"/>
      <c r="L15992" s="232"/>
      <c r="M15992" s="239"/>
    </row>
    <row r="15993" spans="4:13" x14ac:dyDescent="0.2">
      <c r="D15993" s="232"/>
      <c r="E15993" s="232"/>
      <c r="F15993" s="232"/>
      <c r="H15993" s="232"/>
      <c r="I15993" s="232"/>
      <c r="J15993" s="232"/>
      <c r="K15993" s="232"/>
      <c r="L15993" s="232"/>
      <c r="M15993" s="239"/>
    </row>
    <row r="15994" spans="4:13" x14ac:dyDescent="0.2">
      <c r="D15994" s="232"/>
      <c r="E15994" s="232"/>
      <c r="F15994" s="232"/>
      <c r="H15994" s="232"/>
      <c r="I15994" s="232"/>
      <c r="J15994" s="232"/>
      <c r="K15994" s="232"/>
      <c r="L15994" s="232"/>
      <c r="M15994" s="239"/>
    </row>
    <row r="15995" spans="4:13" x14ac:dyDescent="0.2">
      <c r="D15995" s="232"/>
      <c r="E15995" s="232"/>
      <c r="F15995" s="232"/>
      <c r="H15995" s="232"/>
      <c r="I15995" s="232"/>
      <c r="J15995" s="232"/>
      <c r="K15995" s="232"/>
      <c r="L15995" s="232"/>
      <c r="M15995" s="239"/>
    </row>
    <row r="15996" spans="4:13" x14ac:dyDescent="0.2">
      <c r="D15996" s="232"/>
      <c r="E15996" s="232"/>
      <c r="F15996" s="232"/>
      <c r="H15996" s="232"/>
      <c r="I15996" s="232"/>
      <c r="J15996" s="232"/>
      <c r="K15996" s="232"/>
      <c r="L15996" s="232"/>
      <c r="M15996" s="239"/>
    </row>
    <row r="15997" spans="4:13" x14ac:dyDescent="0.2">
      <c r="D15997" s="232"/>
      <c r="E15997" s="232"/>
      <c r="F15997" s="232"/>
      <c r="H15997" s="232"/>
      <c r="I15997" s="232"/>
      <c r="J15997" s="232"/>
      <c r="K15997" s="232"/>
      <c r="L15997" s="232"/>
      <c r="M15997" s="239"/>
    </row>
    <row r="15998" spans="4:13" x14ac:dyDescent="0.2">
      <c r="D15998" s="232"/>
      <c r="E15998" s="232"/>
      <c r="F15998" s="232"/>
      <c r="H15998" s="232"/>
      <c r="I15998" s="232"/>
      <c r="J15998" s="232"/>
      <c r="K15998" s="232"/>
      <c r="L15998" s="232"/>
      <c r="M15998" s="239"/>
    </row>
    <row r="15999" spans="4:13" x14ac:dyDescent="0.2">
      <c r="D15999" s="232"/>
      <c r="E15999" s="232"/>
      <c r="F15999" s="232"/>
      <c r="H15999" s="232"/>
      <c r="I15999" s="232"/>
      <c r="J15999" s="232"/>
      <c r="K15999" s="232"/>
      <c r="L15999" s="232"/>
      <c r="M15999" s="239"/>
    </row>
    <row r="16000" spans="4:13" x14ac:dyDescent="0.2">
      <c r="D16000" s="232"/>
      <c r="E16000" s="232"/>
      <c r="F16000" s="232"/>
      <c r="H16000" s="232"/>
      <c r="I16000" s="232"/>
      <c r="J16000" s="232"/>
      <c r="K16000" s="232"/>
      <c r="L16000" s="232"/>
      <c r="M16000" s="239"/>
    </row>
    <row r="16001" spans="4:13" x14ac:dyDescent="0.2">
      <c r="D16001" s="232"/>
      <c r="E16001" s="232"/>
      <c r="F16001" s="232"/>
      <c r="H16001" s="232"/>
      <c r="I16001" s="232"/>
      <c r="J16001" s="232"/>
      <c r="K16001" s="232"/>
      <c r="L16001" s="232"/>
      <c r="M16001" s="239"/>
    </row>
    <row r="16002" spans="4:13" x14ac:dyDescent="0.2">
      <c r="D16002" s="232"/>
      <c r="E16002" s="232"/>
      <c r="F16002" s="232"/>
      <c r="H16002" s="232"/>
      <c r="I16002" s="232"/>
      <c r="J16002" s="232"/>
      <c r="K16002" s="232"/>
      <c r="L16002" s="232"/>
      <c r="M16002" s="239"/>
    </row>
    <row r="16003" spans="4:13" x14ac:dyDescent="0.2">
      <c r="D16003" s="232"/>
      <c r="E16003" s="232"/>
      <c r="F16003" s="232"/>
      <c r="H16003" s="232"/>
      <c r="I16003" s="232"/>
      <c r="J16003" s="232"/>
      <c r="K16003" s="232"/>
      <c r="L16003" s="232"/>
      <c r="M16003" s="239"/>
    </row>
    <row r="16004" spans="4:13" x14ac:dyDescent="0.2">
      <c r="D16004" s="232"/>
      <c r="E16004" s="232"/>
      <c r="F16004" s="232"/>
      <c r="H16004" s="232"/>
      <c r="I16004" s="232"/>
      <c r="J16004" s="232"/>
      <c r="K16004" s="232"/>
      <c r="L16004" s="232"/>
      <c r="M16004" s="239"/>
    </row>
    <row r="16005" spans="4:13" x14ac:dyDescent="0.2">
      <c r="D16005" s="232"/>
      <c r="E16005" s="232"/>
      <c r="F16005" s="232"/>
      <c r="H16005" s="232"/>
      <c r="I16005" s="232"/>
      <c r="J16005" s="232"/>
      <c r="K16005" s="232"/>
      <c r="L16005" s="232"/>
      <c r="M16005" s="239"/>
    </row>
    <row r="16006" spans="4:13" x14ac:dyDescent="0.2">
      <c r="D16006" s="232"/>
      <c r="E16006" s="232"/>
      <c r="F16006" s="232"/>
      <c r="H16006" s="232"/>
      <c r="I16006" s="232"/>
      <c r="J16006" s="232"/>
      <c r="K16006" s="232"/>
      <c r="L16006" s="232"/>
      <c r="M16006" s="239"/>
    </row>
    <row r="16007" spans="4:13" x14ac:dyDescent="0.2">
      <c r="D16007" s="232"/>
      <c r="E16007" s="232"/>
      <c r="F16007" s="232"/>
      <c r="H16007" s="232"/>
      <c r="I16007" s="232"/>
      <c r="J16007" s="232"/>
      <c r="K16007" s="232"/>
      <c r="L16007" s="232"/>
      <c r="M16007" s="239"/>
    </row>
    <row r="16008" spans="4:13" x14ac:dyDescent="0.2">
      <c r="D16008" s="232"/>
      <c r="E16008" s="232"/>
      <c r="F16008" s="232"/>
      <c r="H16008" s="232"/>
      <c r="I16008" s="232"/>
      <c r="J16008" s="232"/>
      <c r="K16008" s="232"/>
      <c r="L16008" s="232"/>
      <c r="M16008" s="239"/>
    </row>
    <row r="16009" spans="4:13" x14ac:dyDescent="0.2">
      <c r="D16009" s="232"/>
      <c r="E16009" s="232"/>
      <c r="F16009" s="232"/>
      <c r="H16009" s="232"/>
      <c r="I16009" s="232"/>
      <c r="J16009" s="232"/>
      <c r="K16009" s="232"/>
      <c r="L16009" s="232"/>
      <c r="M16009" s="239"/>
    </row>
    <row r="16010" spans="4:13" x14ac:dyDescent="0.2">
      <c r="D16010" s="232"/>
      <c r="E16010" s="232"/>
      <c r="F16010" s="232"/>
      <c r="H16010" s="232"/>
      <c r="I16010" s="232"/>
      <c r="J16010" s="232"/>
      <c r="K16010" s="232"/>
      <c r="L16010" s="232"/>
      <c r="M16010" s="239"/>
    </row>
    <row r="16011" spans="4:13" x14ac:dyDescent="0.2">
      <c r="D16011" s="232"/>
      <c r="E16011" s="232"/>
      <c r="F16011" s="232"/>
      <c r="H16011" s="232"/>
      <c r="I16011" s="232"/>
      <c r="J16011" s="232"/>
      <c r="K16011" s="232"/>
      <c r="L16011" s="232"/>
      <c r="M16011" s="239"/>
    </row>
    <row r="16012" spans="4:13" x14ac:dyDescent="0.2">
      <c r="D16012" s="232"/>
      <c r="E16012" s="232"/>
      <c r="F16012" s="232"/>
      <c r="H16012" s="232"/>
      <c r="I16012" s="232"/>
      <c r="J16012" s="232"/>
      <c r="K16012" s="232"/>
      <c r="L16012" s="232"/>
      <c r="M16012" s="239"/>
    </row>
    <row r="16013" spans="4:13" x14ac:dyDescent="0.2">
      <c r="D16013" s="232"/>
      <c r="E16013" s="232"/>
      <c r="F16013" s="232"/>
      <c r="H16013" s="232"/>
      <c r="I16013" s="232"/>
      <c r="J16013" s="232"/>
      <c r="K16013" s="232"/>
      <c r="L16013" s="232"/>
      <c r="M16013" s="239"/>
    </row>
    <row r="16014" spans="4:13" x14ac:dyDescent="0.2">
      <c r="D16014" s="232"/>
      <c r="E16014" s="232"/>
      <c r="F16014" s="232"/>
      <c r="H16014" s="232"/>
      <c r="I16014" s="232"/>
      <c r="J16014" s="232"/>
      <c r="K16014" s="232"/>
      <c r="L16014" s="232"/>
      <c r="M16014" s="239"/>
    </row>
    <row r="16015" spans="4:13" x14ac:dyDescent="0.2">
      <c r="D16015" s="232"/>
      <c r="E16015" s="232"/>
      <c r="F16015" s="232"/>
      <c r="H16015" s="232"/>
      <c r="I16015" s="232"/>
      <c r="J16015" s="232"/>
      <c r="K16015" s="232"/>
      <c r="L16015" s="232"/>
      <c r="M16015" s="239"/>
    </row>
    <row r="16016" spans="4:13" x14ac:dyDescent="0.2">
      <c r="D16016" s="232"/>
      <c r="E16016" s="232"/>
      <c r="F16016" s="232"/>
      <c r="H16016" s="232"/>
      <c r="I16016" s="232"/>
      <c r="J16016" s="232"/>
      <c r="K16016" s="232"/>
      <c r="L16016" s="232"/>
      <c r="M16016" s="239"/>
    </row>
    <row r="16017" spans="4:13" x14ac:dyDescent="0.2">
      <c r="D16017" s="232"/>
      <c r="E16017" s="232"/>
      <c r="F16017" s="232"/>
      <c r="H16017" s="232"/>
      <c r="I16017" s="232"/>
      <c r="J16017" s="232"/>
      <c r="K16017" s="232"/>
      <c r="L16017" s="232"/>
      <c r="M16017" s="239"/>
    </row>
    <row r="16018" spans="4:13" x14ac:dyDescent="0.2">
      <c r="D16018" s="232"/>
      <c r="E16018" s="232"/>
      <c r="F16018" s="232"/>
      <c r="H16018" s="232"/>
      <c r="I16018" s="232"/>
      <c r="J16018" s="232"/>
      <c r="K16018" s="232"/>
      <c r="L16018" s="232"/>
      <c r="M16018" s="239"/>
    </row>
    <row r="16019" spans="4:13" x14ac:dyDescent="0.2">
      <c r="D16019" s="232"/>
      <c r="E16019" s="232"/>
      <c r="F16019" s="232"/>
      <c r="H16019" s="232"/>
      <c r="I16019" s="232"/>
      <c r="J16019" s="232"/>
      <c r="K16019" s="232"/>
      <c r="L16019" s="232"/>
      <c r="M16019" s="239"/>
    </row>
    <row r="16020" spans="4:13" x14ac:dyDescent="0.2">
      <c r="D16020" s="232"/>
      <c r="E16020" s="232"/>
      <c r="F16020" s="232"/>
      <c r="H16020" s="232"/>
      <c r="I16020" s="232"/>
      <c r="J16020" s="232"/>
      <c r="K16020" s="232"/>
      <c r="L16020" s="232"/>
      <c r="M16020" s="239"/>
    </row>
    <row r="16021" spans="4:13" x14ac:dyDescent="0.2">
      <c r="D16021" s="232"/>
      <c r="E16021" s="232"/>
      <c r="F16021" s="232"/>
      <c r="H16021" s="232"/>
      <c r="I16021" s="232"/>
      <c r="J16021" s="232"/>
      <c r="K16021" s="232"/>
      <c r="L16021" s="232"/>
      <c r="M16021" s="239"/>
    </row>
    <row r="16022" spans="4:13" x14ac:dyDescent="0.2">
      <c r="D16022" s="232"/>
      <c r="E16022" s="232"/>
      <c r="F16022" s="232"/>
      <c r="H16022" s="232"/>
      <c r="I16022" s="232"/>
      <c r="J16022" s="232"/>
      <c r="K16022" s="232"/>
      <c r="L16022" s="232"/>
      <c r="M16022" s="239"/>
    </row>
    <row r="16023" spans="4:13" x14ac:dyDescent="0.2">
      <c r="D16023" s="232"/>
      <c r="E16023" s="232"/>
      <c r="F16023" s="232"/>
      <c r="H16023" s="232"/>
      <c r="I16023" s="232"/>
      <c r="J16023" s="232"/>
      <c r="K16023" s="232"/>
      <c r="L16023" s="232"/>
      <c r="M16023" s="239"/>
    </row>
    <row r="16024" spans="4:13" x14ac:dyDescent="0.2">
      <c r="D16024" s="232"/>
      <c r="E16024" s="232"/>
      <c r="F16024" s="232"/>
      <c r="H16024" s="232"/>
      <c r="I16024" s="232"/>
      <c r="J16024" s="232"/>
      <c r="K16024" s="232"/>
      <c r="L16024" s="232"/>
      <c r="M16024" s="239"/>
    </row>
    <row r="16025" spans="4:13" x14ac:dyDescent="0.2">
      <c r="D16025" s="232"/>
      <c r="E16025" s="232"/>
      <c r="F16025" s="232"/>
      <c r="H16025" s="232"/>
      <c r="I16025" s="232"/>
      <c r="J16025" s="232"/>
      <c r="K16025" s="232"/>
      <c r="L16025" s="232"/>
      <c r="M16025" s="239"/>
    </row>
    <row r="16026" spans="4:13" x14ac:dyDescent="0.2">
      <c r="D16026" s="232"/>
      <c r="E16026" s="232"/>
      <c r="F16026" s="232"/>
      <c r="H16026" s="232"/>
      <c r="I16026" s="232"/>
      <c r="J16026" s="232"/>
      <c r="K16026" s="232"/>
      <c r="L16026" s="232"/>
      <c r="M16026" s="239"/>
    </row>
    <row r="16027" spans="4:13" x14ac:dyDescent="0.2">
      <c r="D16027" s="232"/>
      <c r="E16027" s="232"/>
      <c r="F16027" s="232"/>
      <c r="H16027" s="232"/>
      <c r="I16027" s="232"/>
      <c r="J16027" s="232"/>
      <c r="K16027" s="232"/>
      <c r="L16027" s="232"/>
      <c r="M16027" s="239"/>
    </row>
    <row r="16028" spans="4:13" x14ac:dyDescent="0.2">
      <c r="D16028" s="232"/>
      <c r="E16028" s="232"/>
      <c r="F16028" s="232"/>
      <c r="H16028" s="232"/>
      <c r="I16028" s="232"/>
      <c r="J16028" s="232"/>
      <c r="K16028" s="232"/>
      <c r="L16028" s="232"/>
      <c r="M16028" s="239"/>
    </row>
    <row r="16029" spans="4:13" x14ac:dyDescent="0.2">
      <c r="D16029" s="232"/>
      <c r="E16029" s="232"/>
      <c r="F16029" s="232"/>
      <c r="H16029" s="232"/>
      <c r="I16029" s="232"/>
      <c r="J16029" s="232"/>
      <c r="K16029" s="232"/>
      <c r="L16029" s="232"/>
      <c r="M16029" s="239"/>
    </row>
    <row r="16030" spans="4:13" x14ac:dyDescent="0.2">
      <c r="D16030" s="232"/>
      <c r="E16030" s="232"/>
      <c r="F16030" s="232"/>
      <c r="H16030" s="232"/>
      <c r="I16030" s="232"/>
      <c r="J16030" s="232"/>
      <c r="K16030" s="232"/>
      <c r="L16030" s="232"/>
      <c r="M16030" s="239"/>
    </row>
    <row r="16031" spans="4:13" x14ac:dyDescent="0.2">
      <c r="D16031" s="232"/>
      <c r="E16031" s="232"/>
      <c r="F16031" s="232"/>
      <c r="H16031" s="232"/>
      <c r="I16031" s="232"/>
      <c r="J16031" s="232"/>
      <c r="K16031" s="232"/>
      <c r="L16031" s="232"/>
      <c r="M16031" s="239"/>
    </row>
    <row r="16032" spans="4:13" x14ac:dyDescent="0.2">
      <c r="D16032" s="232"/>
      <c r="E16032" s="232"/>
      <c r="F16032" s="232"/>
      <c r="H16032" s="232"/>
      <c r="I16032" s="232"/>
      <c r="J16032" s="232"/>
      <c r="K16032" s="232"/>
      <c r="L16032" s="232"/>
      <c r="M16032" s="239"/>
    </row>
    <row r="16033" spans="4:13" x14ac:dyDescent="0.2">
      <c r="D16033" s="232"/>
      <c r="E16033" s="232"/>
      <c r="F16033" s="232"/>
      <c r="H16033" s="232"/>
      <c r="I16033" s="232"/>
      <c r="J16033" s="232"/>
      <c r="K16033" s="232"/>
      <c r="L16033" s="232"/>
      <c r="M16033" s="239"/>
    </row>
    <row r="16034" spans="4:13" x14ac:dyDescent="0.2">
      <c r="D16034" s="232"/>
      <c r="E16034" s="232"/>
      <c r="F16034" s="232"/>
      <c r="H16034" s="232"/>
      <c r="I16034" s="232"/>
      <c r="J16034" s="232"/>
      <c r="K16034" s="232"/>
      <c r="L16034" s="232"/>
      <c r="M16034" s="239"/>
    </row>
    <row r="16035" spans="4:13" x14ac:dyDescent="0.2">
      <c r="D16035" s="232"/>
      <c r="E16035" s="232"/>
      <c r="F16035" s="232"/>
      <c r="H16035" s="232"/>
      <c r="I16035" s="232"/>
      <c r="J16035" s="232"/>
      <c r="K16035" s="232"/>
      <c r="L16035" s="232"/>
      <c r="M16035" s="239"/>
    </row>
    <row r="16036" spans="4:13" x14ac:dyDescent="0.2">
      <c r="D16036" s="232"/>
      <c r="E16036" s="232"/>
      <c r="F16036" s="232"/>
      <c r="H16036" s="232"/>
      <c r="I16036" s="232"/>
      <c r="J16036" s="232"/>
      <c r="K16036" s="232"/>
      <c r="L16036" s="232"/>
      <c r="M16036" s="239"/>
    </row>
    <row r="16037" spans="4:13" x14ac:dyDescent="0.2">
      <c r="D16037" s="232"/>
      <c r="E16037" s="232"/>
      <c r="F16037" s="232"/>
      <c r="H16037" s="232"/>
      <c r="I16037" s="232"/>
      <c r="J16037" s="232"/>
      <c r="K16037" s="232"/>
      <c r="L16037" s="232"/>
      <c r="M16037" s="239"/>
    </row>
    <row r="16038" spans="4:13" x14ac:dyDescent="0.2">
      <c r="D16038" s="232"/>
      <c r="E16038" s="232"/>
      <c r="F16038" s="232"/>
      <c r="H16038" s="232"/>
      <c r="I16038" s="232"/>
      <c r="J16038" s="232"/>
      <c r="K16038" s="232"/>
      <c r="L16038" s="232"/>
      <c r="M16038" s="239"/>
    </row>
    <row r="16039" spans="4:13" x14ac:dyDescent="0.2">
      <c r="D16039" s="232"/>
      <c r="E16039" s="232"/>
      <c r="F16039" s="232"/>
      <c r="H16039" s="232"/>
      <c r="I16039" s="232"/>
      <c r="J16039" s="232"/>
      <c r="K16039" s="232"/>
      <c r="L16039" s="232"/>
      <c r="M16039" s="239"/>
    </row>
    <row r="16040" spans="4:13" x14ac:dyDescent="0.2">
      <c r="D16040" s="232"/>
      <c r="E16040" s="232"/>
      <c r="F16040" s="232"/>
      <c r="H16040" s="232"/>
      <c r="I16040" s="232"/>
      <c r="J16040" s="232"/>
      <c r="K16040" s="232"/>
      <c r="L16040" s="232"/>
      <c r="M16040" s="239"/>
    </row>
    <row r="16041" spans="4:13" x14ac:dyDescent="0.2">
      <c r="D16041" s="232"/>
      <c r="E16041" s="232"/>
      <c r="F16041" s="232"/>
      <c r="H16041" s="232"/>
      <c r="I16041" s="232"/>
      <c r="J16041" s="232"/>
      <c r="K16041" s="232"/>
      <c r="L16041" s="232"/>
      <c r="M16041" s="239"/>
    </row>
    <row r="16042" spans="4:13" x14ac:dyDescent="0.2">
      <c r="D16042" s="232"/>
      <c r="E16042" s="232"/>
      <c r="F16042" s="232"/>
      <c r="H16042" s="232"/>
      <c r="I16042" s="232"/>
      <c r="J16042" s="232"/>
      <c r="K16042" s="232"/>
      <c r="L16042" s="232"/>
      <c r="M16042" s="239"/>
    </row>
    <row r="16043" spans="4:13" x14ac:dyDescent="0.2">
      <c r="D16043" s="232"/>
      <c r="E16043" s="232"/>
      <c r="F16043" s="232"/>
      <c r="H16043" s="232"/>
      <c r="I16043" s="232"/>
      <c r="J16043" s="232"/>
      <c r="K16043" s="232"/>
      <c r="L16043" s="232"/>
      <c r="M16043" s="239"/>
    </row>
    <row r="16044" spans="4:13" x14ac:dyDescent="0.2">
      <c r="D16044" s="232"/>
      <c r="E16044" s="232"/>
      <c r="F16044" s="232"/>
      <c r="H16044" s="232"/>
      <c r="I16044" s="232"/>
      <c r="J16044" s="232"/>
      <c r="K16044" s="232"/>
      <c r="L16044" s="232"/>
      <c r="M16044" s="239"/>
    </row>
    <row r="16045" spans="4:13" x14ac:dyDescent="0.2">
      <c r="D16045" s="232"/>
      <c r="E16045" s="232"/>
      <c r="F16045" s="232"/>
      <c r="H16045" s="232"/>
      <c r="I16045" s="232"/>
      <c r="J16045" s="232"/>
      <c r="K16045" s="232"/>
      <c r="L16045" s="232"/>
      <c r="M16045" s="239"/>
    </row>
    <row r="16046" spans="4:13" x14ac:dyDescent="0.2">
      <c r="D16046" s="232"/>
      <c r="E16046" s="232"/>
      <c r="F16046" s="232"/>
      <c r="H16046" s="232"/>
      <c r="I16046" s="232"/>
      <c r="J16046" s="232"/>
      <c r="K16046" s="232"/>
      <c r="L16046" s="232"/>
      <c r="M16046" s="239"/>
    </row>
    <row r="16047" spans="4:13" x14ac:dyDescent="0.2">
      <c r="D16047" s="232"/>
      <c r="E16047" s="232"/>
      <c r="F16047" s="232"/>
      <c r="H16047" s="232"/>
      <c r="I16047" s="232"/>
      <c r="J16047" s="232"/>
      <c r="K16047" s="232"/>
      <c r="L16047" s="232"/>
      <c r="M16047" s="239"/>
    </row>
    <row r="16048" spans="4:13" x14ac:dyDescent="0.2">
      <c r="D16048" s="232"/>
      <c r="E16048" s="232"/>
      <c r="F16048" s="232"/>
      <c r="H16048" s="232"/>
      <c r="I16048" s="232"/>
      <c r="J16048" s="232"/>
      <c r="K16048" s="232"/>
      <c r="L16048" s="232"/>
      <c r="M16048" s="239"/>
    </row>
    <row r="16049" spans="4:13" x14ac:dyDescent="0.2">
      <c r="D16049" s="232"/>
      <c r="E16049" s="232"/>
      <c r="F16049" s="232"/>
      <c r="H16049" s="232"/>
      <c r="I16049" s="232"/>
      <c r="J16049" s="232"/>
      <c r="K16049" s="232"/>
      <c r="L16049" s="232"/>
      <c r="M16049" s="239"/>
    </row>
    <row r="16050" spans="4:13" x14ac:dyDescent="0.2">
      <c r="D16050" s="232"/>
      <c r="E16050" s="232"/>
      <c r="F16050" s="232"/>
      <c r="H16050" s="232"/>
      <c r="I16050" s="232"/>
      <c r="J16050" s="232"/>
      <c r="K16050" s="232"/>
      <c r="L16050" s="232"/>
      <c r="M16050" s="239"/>
    </row>
    <row r="16051" spans="4:13" x14ac:dyDescent="0.2">
      <c r="D16051" s="232"/>
      <c r="E16051" s="232"/>
      <c r="F16051" s="232"/>
      <c r="H16051" s="232"/>
      <c r="I16051" s="232"/>
      <c r="J16051" s="232"/>
      <c r="K16051" s="232"/>
      <c r="L16051" s="232"/>
      <c r="M16051" s="239"/>
    </row>
    <row r="16052" spans="4:13" x14ac:dyDescent="0.2">
      <c r="D16052" s="232"/>
      <c r="E16052" s="232"/>
      <c r="F16052" s="232"/>
      <c r="H16052" s="232"/>
      <c r="I16052" s="232"/>
      <c r="J16052" s="232"/>
      <c r="K16052" s="232"/>
      <c r="L16052" s="232"/>
      <c r="M16052" s="239"/>
    </row>
    <row r="16053" spans="4:13" x14ac:dyDescent="0.2">
      <c r="D16053" s="232"/>
      <c r="E16053" s="232"/>
      <c r="F16053" s="232"/>
      <c r="H16053" s="232"/>
      <c r="I16053" s="232"/>
      <c r="J16053" s="232"/>
      <c r="K16053" s="232"/>
      <c r="L16053" s="232"/>
      <c r="M16053" s="239"/>
    </row>
    <row r="16054" spans="4:13" x14ac:dyDescent="0.2">
      <c r="D16054" s="232"/>
      <c r="E16054" s="232"/>
      <c r="F16054" s="232"/>
      <c r="H16054" s="232"/>
      <c r="I16054" s="232"/>
      <c r="J16054" s="232"/>
      <c r="K16054" s="232"/>
      <c r="L16054" s="232"/>
      <c r="M16054" s="239"/>
    </row>
    <row r="16055" spans="4:13" x14ac:dyDescent="0.2">
      <c r="D16055" s="232"/>
      <c r="E16055" s="232"/>
      <c r="F16055" s="232"/>
      <c r="H16055" s="232"/>
      <c r="I16055" s="232"/>
      <c r="J16055" s="232"/>
      <c r="K16055" s="232"/>
      <c r="L16055" s="232"/>
      <c r="M16055" s="239"/>
    </row>
    <row r="16056" spans="4:13" x14ac:dyDescent="0.2">
      <c r="D16056" s="232"/>
      <c r="E16056" s="232"/>
      <c r="F16056" s="232"/>
      <c r="H16056" s="232"/>
      <c r="I16056" s="232"/>
      <c r="J16056" s="232"/>
      <c r="K16056" s="232"/>
      <c r="L16056" s="232"/>
      <c r="M16056" s="239"/>
    </row>
    <row r="16057" spans="4:13" x14ac:dyDescent="0.2">
      <c r="D16057" s="232"/>
      <c r="E16057" s="232"/>
      <c r="F16057" s="232"/>
      <c r="H16057" s="232"/>
      <c r="I16057" s="232"/>
      <c r="J16057" s="232"/>
      <c r="K16057" s="232"/>
      <c r="L16057" s="232"/>
      <c r="M16057" s="239"/>
    </row>
    <row r="16058" spans="4:13" x14ac:dyDescent="0.2">
      <c r="D16058" s="232"/>
      <c r="E16058" s="232"/>
      <c r="F16058" s="232"/>
      <c r="H16058" s="232"/>
      <c r="I16058" s="232"/>
      <c r="J16058" s="232"/>
      <c r="K16058" s="232"/>
      <c r="L16058" s="232"/>
      <c r="M16058" s="239"/>
    </row>
    <row r="16059" spans="4:13" x14ac:dyDescent="0.2">
      <c r="D16059" s="232"/>
      <c r="E16059" s="232"/>
      <c r="F16059" s="232"/>
      <c r="H16059" s="232"/>
      <c r="I16059" s="232"/>
      <c r="J16059" s="232"/>
      <c r="K16059" s="232"/>
      <c r="L16059" s="232"/>
      <c r="M16059" s="239"/>
    </row>
    <row r="16060" spans="4:13" x14ac:dyDescent="0.2">
      <c r="D16060" s="232"/>
      <c r="E16060" s="232"/>
      <c r="F16060" s="232"/>
      <c r="H16060" s="232"/>
      <c r="I16060" s="232"/>
      <c r="J16060" s="232"/>
      <c r="K16060" s="232"/>
      <c r="L16060" s="232"/>
      <c r="M16060" s="239"/>
    </row>
    <row r="16061" spans="4:13" x14ac:dyDescent="0.2">
      <c r="D16061" s="232"/>
      <c r="E16061" s="232"/>
      <c r="F16061" s="232"/>
      <c r="H16061" s="232"/>
      <c r="I16061" s="232"/>
      <c r="J16061" s="232"/>
      <c r="K16061" s="232"/>
      <c r="L16061" s="232"/>
      <c r="M16061" s="239"/>
    </row>
    <row r="16062" spans="4:13" x14ac:dyDescent="0.2">
      <c r="D16062" s="232"/>
      <c r="E16062" s="232"/>
      <c r="F16062" s="232"/>
      <c r="H16062" s="232"/>
      <c r="I16062" s="232"/>
      <c r="J16062" s="232"/>
      <c r="K16062" s="232"/>
      <c r="L16062" s="232"/>
      <c r="M16062" s="239"/>
    </row>
    <row r="16063" spans="4:13" x14ac:dyDescent="0.2">
      <c r="D16063" s="232"/>
      <c r="E16063" s="232"/>
      <c r="F16063" s="232"/>
      <c r="H16063" s="232"/>
      <c r="I16063" s="232"/>
      <c r="J16063" s="232"/>
      <c r="K16063" s="232"/>
      <c r="L16063" s="232"/>
      <c r="M16063" s="239"/>
    </row>
    <row r="16064" spans="4:13" x14ac:dyDescent="0.2">
      <c r="D16064" s="232"/>
      <c r="E16064" s="232"/>
      <c r="F16064" s="232"/>
      <c r="H16064" s="232"/>
      <c r="I16064" s="232"/>
      <c r="J16064" s="232"/>
      <c r="K16064" s="232"/>
      <c r="L16064" s="232"/>
      <c r="M16064" s="239"/>
    </row>
    <row r="16065" spans="4:13" x14ac:dyDescent="0.2">
      <c r="D16065" s="232"/>
      <c r="E16065" s="232"/>
      <c r="F16065" s="232"/>
      <c r="H16065" s="232"/>
      <c r="I16065" s="232"/>
      <c r="J16065" s="232"/>
      <c r="K16065" s="232"/>
      <c r="L16065" s="232"/>
      <c r="M16065" s="239"/>
    </row>
    <row r="16066" spans="4:13" x14ac:dyDescent="0.2">
      <c r="D16066" s="232"/>
      <c r="E16066" s="232"/>
      <c r="F16066" s="232"/>
      <c r="H16066" s="232"/>
      <c r="I16066" s="232"/>
      <c r="J16066" s="232"/>
      <c r="K16066" s="232"/>
      <c r="L16066" s="232"/>
      <c r="M16066" s="239"/>
    </row>
    <row r="16067" spans="4:13" x14ac:dyDescent="0.2">
      <c r="D16067" s="232"/>
      <c r="E16067" s="232"/>
      <c r="F16067" s="232"/>
      <c r="H16067" s="232"/>
      <c r="I16067" s="232"/>
      <c r="J16067" s="232"/>
      <c r="K16067" s="232"/>
      <c r="L16067" s="232"/>
      <c r="M16067" s="239"/>
    </row>
    <row r="16068" spans="4:13" x14ac:dyDescent="0.2">
      <c r="D16068" s="232"/>
      <c r="E16068" s="232"/>
      <c r="F16068" s="232"/>
      <c r="H16068" s="232"/>
      <c r="I16068" s="232"/>
      <c r="J16068" s="232"/>
      <c r="K16068" s="232"/>
      <c r="L16068" s="232"/>
      <c r="M16068" s="239"/>
    </row>
    <row r="16069" spans="4:13" x14ac:dyDescent="0.2">
      <c r="D16069" s="232"/>
      <c r="E16069" s="232"/>
      <c r="F16069" s="232"/>
      <c r="H16069" s="232"/>
      <c r="I16069" s="232"/>
      <c r="J16069" s="232"/>
      <c r="K16069" s="232"/>
      <c r="L16069" s="232"/>
      <c r="M16069" s="239"/>
    </row>
    <row r="16070" spans="4:13" x14ac:dyDescent="0.2">
      <c r="D16070" s="232"/>
      <c r="E16070" s="232"/>
      <c r="F16070" s="232"/>
      <c r="H16070" s="232"/>
      <c r="I16070" s="232"/>
      <c r="J16070" s="232"/>
      <c r="K16070" s="232"/>
      <c r="L16070" s="232"/>
      <c r="M16070" s="239"/>
    </row>
    <row r="16071" spans="4:13" x14ac:dyDescent="0.2">
      <c r="D16071" s="232"/>
      <c r="E16071" s="232"/>
      <c r="F16071" s="232"/>
      <c r="H16071" s="232"/>
      <c r="I16071" s="232"/>
      <c r="J16071" s="232"/>
      <c r="K16071" s="232"/>
      <c r="L16071" s="232"/>
      <c r="M16071" s="239"/>
    </row>
    <row r="16072" spans="4:13" x14ac:dyDescent="0.2">
      <c r="D16072" s="232"/>
      <c r="E16072" s="232"/>
      <c r="F16072" s="232"/>
      <c r="H16072" s="232"/>
      <c r="I16072" s="232"/>
      <c r="J16072" s="232"/>
      <c r="K16072" s="232"/>
      <c r="L16072" s="232"/>
      <c r="M16072" s="239"/>
    </row>
    <row r="16073" spans="4:13" x14ac:dyDescent="0.2">
      <c r="D16073" s="232"/>
      <c r="E16073" s="232"/>
      <c r="F16073" s="232"/>
      <c r="H16073" s="232"/>
      <c r="I16073" s="232"/>
      <c r="J16073" s="232"/>
      <c r="K16073" s="232"/>
      <c r="L16073" s="232"/>
      <c r="M16073" s="239"/>
    </row>
    <row r="16074" spans="4:13" x14ac:dyDescent="0.2">
      <c r="D16074" s="232"/>
      <c r="E16074" s="232"/>
      <c r="F16074" s="232"/>
      <c r="H16074" s="232"/>
      <c r="I16074" s="232"/>
      <c r="J16074" s="232"/>
      <c r="K16074" s="232"/>
      <c r="L16074" s="232"/>
      <c r="M16074" s="239"/>
    </row>
    <row r="16075" spans="4:13" x14ac:dyDescent="0.2">
      <c r="D16075" s="232"/>
      <c r="E16075" s="232"/>
      <c r="F16075" s="232"/>
      <c r="H16075" s="232"/>
      <c r="I16075" s="232"/>
      <c r="J16075" s="232"/>
      <c r="K16075" s="232"/>
      <c r="L16075" s="232"/>
      <c r="M16075" s="239"/>
    </row>
    <row r="16076" spans="4:13" x14ac:dyDescent="0.2">
      <c r="D16076" s="232"/>
      <c r="E16076" s="232"/>
      <c r="F16076" s="232"/>
      <c r="H16076" s="232"/>
      <c r="I16076" s="232"/>
      <c r="J16076" s="232"/>
      <c r="K16076" s="232"/>
      <c r="L16076" s="232"/>
      <c r="M16076" s="239"/>
    </row>
    <row r="16077" spans="4:13" x14ac:dyDescent="0.2">
      <c r="D16077" s="232"/>
      <c r="E16077" s="232"/>
      <c r="F16077" s="232"/>
      <c r="H16077" s="232"/>
      <c r="I16077" s="232"/>
      <c r="J16077" s="232"/>
      <c r="K16077" s="232"/>
      <c r="L16077" s="232"/>
      <c r="M16077" s="239"/>
    </row>
    <row r="16078" spans="4:13" x14ac:dyDescent="0.2">
      <c r="D16078" s="232"/>
      <c r="E16078" s="232"/>
      <c r="F16078" s="232"/>
      <c r="H16078" s="232"/>
      <c r="I16078" s="232"/>
      <c r="J16078" s="232"/>
      <c r="K16078" s="232"/>
      <c r="L16078" s="232"/>
      <c r="M16078" s="239"/>
    </row>
    <row r="16079" spans="4:13" x14ac:dyDescent="0.2">
      <c r="D16079" s="232"/>
      <c r="E16079" s="232"/>
      <c r="F16079" s="232"/>
      <c r="H16079" s="232"/>
      <c r="I16079" s="232"/>
      <c r="J16079" s="232"/>
      <c r="K16079" s="232"/>
      <c r="L16079" s="232"/>
      <c r="M16079" s="239"/>
    </row>
    <row r="16080" spans="4:13" x14ac:dyDescent="0.2">
      <c r="D16080" s="232"/>
      <c r="E16080" s="232"/>
      <c r="F16080" s="232"/>
      <c r="H16080" s="232"/>
      <c r="I16080" s="232"/>
      <c r="J16080" s="232"/>
      <c r="K16080" s="232"/>
      <c r="L16080" s="232"/>
      <c r="M16080" s="239"/>
    </row>
    <row r="16081" spans="4:13" x14ac:dyDescent="0.2">
      <c r="D16081" s="232"/>
      <c r="E16081" s="232"/>
      <c r="F16081" s="232"/>
      <c r="H16081" s="232"/>
      <c r="I16081" s="232"/>
      <c r="J16081" s="232"/>
      <c r="K16081" s="232"/>
      <c r="L16081" s="232"/>
      <c r="M16081" s="239"/>
    </row>
    <row r="16082" spans="4:13" x14ac:dyDescent="0.2">
      <c r="D16082" s="232"/>
      <c r="E16082" s="232"/>
      <c r="F16082" s="232"/>
      <c r="H16082" s="232"/>
      <c r="I16082" s="232"/>
      <c r="J16082" s="232"/>
      <c r="K16082" s="232"/>
      <c r="L16082" s="232"/>
      <c r="M16082" s="239"/>
    </row>
    <row r="16083" spans="4:13" x14ac:dyDescent="0.2">
      <c r="D16083" s="232"/>
      <c r="E16083" s="232"/>
      <c r="F16083" s="232"/>
      <c r="H16083" s="232"/>
      <c r="I16083" s="232"/>
      <c r="J16083" s="232"/>
      <c r="K16083" s="232"/>
      <c r="L16083" s="232"/>
      <c r="M16083" s="239"/>
    </row>
    <row r="16084" spans="4:13" x14ac:dyDescent="0.2">
      <c r="D16084" s="232"/>
      <c r="E16084" s="232"/>
      <c r="F16084" s="232"/>
      <c r="H16084" s="232"/>
      <c r="I16084" s="232"/>
      <c r="J16084" s="232"/>
      <c r="K16084" s="232"/>
      <c r="L16084" s="232"/>
      <c r="M16084" s="239"/>
    </row>
    <row r="16085" spans="4:13" x14ac:dyDescent="0.2">
      <c r="D16085" s="232"/>
      <c r="E16085" s="232"/>
      <c r="F16085" s="232"/>
      <c r="H16085" s="232"/>
      <c r="I16085" s="232"/>
      <c r="J16085" s="232"/>
      <c r="K16085" s="232"/>
      <c r="L16085" s="232"/>
      <c r="M16085" s="239"/>
    </row>
    <row r="16086" spans="4:13" x14ac:dyDescent="0.2">
      <c r="D16086" s="232"/>
      <c r="E16086" s="232"/>
      <c r="F16086" s="232"/>
      <c r="H16086" s="232"/>
      <c r="I16086" s="232"/>
      <c r="J16086" s="232"/>
      <c r="K16086" s="232"/>
      <c r="L16086" s="232"/>
      <c r="M16086" s="239"/>
    </row>
    <row r="16087" spans="4:13" x14ac:dyDescent="0.2">
      <c r="D16087" s="232"/>
      <c r="E16087" s="232"/>
      <c r="F16087" s="232"/>
      <c r="H16087" s="232"/>
      <c r="I16087" s="232"/>
      <c r="J16087" s="232"/>
      <c r="K16087" s="232"/>
      <c r="L16087" s="232"/>
      <c r="M16087" s="239"/>
    </row>
    <row r="16088" spans="4:13" x14ac:dyDescent="0.2">
      <c r="D16088" s="232"/>
      <c r="E16088" s="232"/>
      <c r="F16088" s="232"/>
      <c r="H16088" s="232"/>
      <c r="I16088" s="232"/>
      <c r="J16088" s="232"/>
      <c r="K16088" s="232"/>
      <c r="L16088" s="232"/>
      <c r="M16088" s="239"/>
    </row>
    <row r="16089" spans="4:13" x14ac:dyDescent="0.2">
      <c r="D16089" s="232"/>
      <c r="E16089" s="232"/>
      <c r="F16089" s="232"/>
      <c r="H16089" s="232"/>
      <c r="I16089" s="232"/>
      <c r="J16089" s="232"/>
      <c r="K16089" s="232"/>
      <c r="L16089" s="232"/>
      <c r="M16089" s="239"/>
    </row>
    <row r="16090" spans="4:13" x14ac:dyDescent="0.2">
      <c r="D16090" s="232"/>
      <c r="E16090" s="232"/>
      <c r="F16090" s="232"/>
      <c r="H16090" s="232"/>
      <c r="I16090" s="232"/>
      <c r="J16090" s="232"/>
      <c r="K16090" s="232"/>
      <c r="L16090" s="232"/>
      <c r="M16090" s="239"/>
    </row>
    <row r="16091" spans="4:13" x14ac:dyDescent="0.2">
      <c r="D16091" s="232"/>
      <c r="E16091" s="232"/>
      <c r="F16091" s="232"/>
      <c r="H16091" s="232"/>
      <c r="I16091" s="232"/>
      <c r="J16091" s="232"/>
      <c r="K16091" s="232"/>
      <c r="L16091" s="232"/>
      <c r="M16091" s="239"/>
    </row>
    <row r="16092" spans="4:13" x14ac:dyDescent="0.2">
      <c r="D16092" s="232"/>
      <c r="E16092" s="232"/>
      <c r="F16092" s="232"/>
      <c r="H16092" s="232"/>
      <c r="I16092" s="232"/>
      <c r="J16092" s="232"/>
      <c r="K16092" s="232"/>
      <c r="L16092" s="232"/>
      <c r="M16092" s="239"/>
    </row>
    <row r="16093" spans="4:13" x14ac:dyDescent="0.2">
      <c r="D16093" s="232"/>
      <c r="E16093" s="232"/>
      <c r="F16093" s="232"/>
      <c r="H16093" s="232"/>
      <c r="I16093" s="232"/>
      <c r="J16093" s="232"/>
      <c r="K16093" s="232"/>
      <c r="L16093" s="232"/>
      <c r="M16093" s="239"/>
    </row>
    <row r="16094" spans="4:13" x14ac:dyDescent="0.2">
      <c r="D16094" s="232"/>
      <c r="E16094" s="232"/>
      <c r="F16094" s="232"/>
      <c r="H16094" s="232"/>
      <c r="I16094" s="232"/>
      <c r="J16094" s="232"/>
      <c r="K16094" s="232"/>
      <c r="L16094" s="232"/>
      <c r="M16094" s="239"/>
    </row>
    <row r="16095" spans="4:13" x14ac:dyDescent="0.2">
      <c r="D16095" s="232"/>
      <c r="E16095" s="232"/>
      <c r="F16095" s="232"/>
      <c r="H16095" s="232"/>
      <c r="I16095" s="232"/>
      <c r="J16095" s="232"/>
      <c r="K16095" s="232"/>
      <c r="L16095" s="232"/>
      <c r="M16095" s="239"/>
    </row>
    <row r="16096" spans="4:13" x14ac:dyDescent="0.2">
      <c r="D16096" s="232"/>
      <c r="E16096" s="232"/>
      <c r="F16096" s="232"/>
      <c r="H16096" s="232"/>
      <c r="I16096" s="232"/>
      <c r="J16096" s="232"/>
      <c r="K16096" s="232"/>
      <c r="L16096" s="232"/>
      <c r="M16096" s="239"/>
    </row>
    <row r="16097" spans="4:13" x14ac:dyDescent="0.2">
      <c r="D16097" s="232"/>
      <c r="E16097" s="232"/>
      <c r="F16097" s="232"/>
      <c r="H16097" s="232"/>
      <c r="I16097" s="232"/>
      <c r="J16097" s="232"/>
      <c r="K16097" s="232"/>
      <c r="L16097" s="232"/>
      <c r="M16097" s="239"/>
    </row>
    <row r="16098" spans="4:13" x14ac:dyDescent="0.2">
      <c r="D16098" s="232"/>
      <c r="E16098" s="232"/>
      <c r="F16098" s="232"/>
      <c r="H16098" s="232"/>
      <c r="I16098" s="232"/>
      <c r="J16098" s="232"/>
      <c r="K16098" s="232"/>
      <c r="L16098" s="232"/>
      <c r="M16098" s="239"/>
    </row>
    <row r="16099" spans="4:13" x14ac:dyDescent="0.2">
      <c r="D16099" s="232"/>
      <c r="E16099" s="232"/>
      <c r="F16099" s="232"/>
      <c r="H16099" s="232"/>
      <c r="I16099" s="232"/>
      <c r="J16099" s="232"/>
      <c r="K16099" s="232"/>
      <c r="L16099" s="232"/>
      <c r="M16099" s="239"/>
    </row>
    <row r="16100" spans="4:13" x14ac:dyDescent="0.2">
      <c r="D16100" s="232"/>
      <c r="E16100" s="232"/>
      <c r="F16100" s="232"/>
      <c r="H16100" s="232"/>
      <c r="I16100" s="232"/>
      <c r="J16100" s="232"/>
      <c r="K16100" s="232"/>
      <c r="L16100" s="232"/>
      <c r="M16100" s="239"/>
    </row>
    <row r="16101" spans="4:13" x14ac:dyDescent="0.2">
      <c r="D16101" s="232"/>
      <c r="E16101" s="232"/>
      <c r="F16101" s="232"/>
      <c r="H16101" s="232"/>
      <c r="I16101" s="232"/>
      <c r="J16101" s="232"/>
      <c r="K16101" s="232"/>
      <c r="L16101" s="232"/>
      <c r="M16101" s="239"/>
    </row>
    <row r="16102" spans="4:13" x14ac:dyDescent="0.2">
      <c r="D16102" s="232"/>
      <c r="E16102" s="232"/>
      <c r="F16102" s="232"/>
      <c r="H16102" s="232"/>
      <c r="I16102" s="232"/>
      <c r="J16102" s="232"/>
      <c r="K16102" s="232"/>
      <c r="L16102" s="232"/>
      <c r="M16102" s="239"/>
    </row>
    <row r="16103" spans="4:13" x14ac:dyDescent="0.2">
      <c r="D16103" s="232"/>
      <c r="E16103" s="232"/>
      <c r="F16103" s="232"/>
      <c r="H16103" s="232"/>
      <c r="I16103" s="232"/>
      <c r="J16103" s="232"/>
      <c r="K16103" s="232"/>
      <c r="L16103" s="232"/>
      <c r="M16103" s="239"/>
    </row>
    <row r="16104" spans="4:13" x14ac:dyDescent="0.2">
      <c r="D16104" s="232"/>
      <c r="E16104" s="232"/>
      <c r="F16104" s="232"/>
      <c r="H16104" s="232"/>
      <c r="I16104" s="232"/>
      <c r="J16104" s="232"/>
      <c r="K16104" s="232"/>
      <c r="L16104" s="232"/>
      <c r="M16104" s="239"/>
    </row>
    <row r="16105" spans="4:13" x14ac:dyDescent="0.2">
      <c r="D16105" s="232"/>
      <c r="E16105" s="232"/>
      <c r="F16105" s="232"/>
      <c r="H16105" s="232"/>
      <c r="I16105" s="232"/>
      <c r="J16105" s="232"/>
      <c r="K16105" s="232"/>
      <c r="L16105" s="232"/>
      <c r="M16105" s="239"/>
    </row>
    <row r="16106" spans="4:13" x14ac:dyDescent="0.2">
      <c r="D16106" s="232"/>
      <c r="E16106" s="232"/>
      <c r="F16106" s="232"/>
      <c r="H16106" s="232"/>
      <c r="I16106" s="232"/>
      <c r="J16106" s="232"/>
      <c r="K16106" s="232"/>
      <c r="L16106" s="232"/>
      <c r="M16106" s="239"/>
    </row>
    <row r="16107" spans="4:13" x14ac:dyDescent="0.2">
      <c r="D16107" s="232"/>
      <c r="E16107" s="232"/>
      <c r="F16107" s="232"/>
      <c r="H16107" s="232"/>
      <c r="I16107" s="232"/>
      <c r="J16107" s="232"/>
      <c r="K16107" s="232"/>
      <c r="L16107" s="232"/>
      <c r="M16107" s="239"/>
    </row>
    <row r="16108" spans="4:13" x14ac:dyDescent="0.2">
      <c r="D16108" s="232"/>
      <c r="E16108" s="232"/>
      <c r="F16108" s="232"/>
      <c r="H16108" s="232"/>
      <c r="I16108" s="232"/>
      <c r="J16108" s="232"/>
      <c r="K16108" s="232"/>
      <c r="L16108" s="232"/>
      <c r="M16108" s="239"/>
    </row>
    <row r="16109" spans="4:13" x14ac:dyDescent="0.2">
      <c r="D16109" s="232"/>
      <c r="E16109" s="232"/>
      <c r="F16109" s="232"/>
      <c r="H16109" s="232"/>
      <c r="I16109" s="232"/>
      <c r="J16109" s="232"/>
      <c r="K16109" s="232"/>
      <c r="L16109" s="232"/>
      <c r="M16109" s="239"/>
    </row>
    <row r="16110" spans="4:13" x14ac:dyDescent="0.2">
      <c r="D16110" s="232"/>
      <c r="E16110" s="232"/>
      <c r="F16110" s="232"/>
      <c r="H16110" s="232"/>
      <c r="I16110" s="232"/>
      <c r="J16110" s="232"/>
      <c r="K16110" s="232"/>
      <c r="L16110" s="232"/>
      <c r="M16110" s="239"/>
    </row>
    <row r="16111" spans="4:13" x14ac:dyDescent="0.2">
      <c r="D16111" s="232"/>
      <c r="E16111" s="232"/>
      <c r="F16111" s="232"/>
      <c r="H16111" s="232"/>
      <c r="I16111" s="232"/>
      <c r="J16111" s="232"/>
      <c r="K16111" s="232"/>
      <c r="L16111" s="232"/>
      <c r="M16111" s="239"/>
    </row>
    <row r="16112" spans="4:13" x14ac:dyDescent="0.2">
      <c r="D16112" s="232"/>
      <c r="E16112" s="232"/>
      <c r="F16112" s="232"/>
      <c r="H16112" s="232"/>
      <c r="I16112" s="232"/>
      <c r="J16112" s="232"/>
      <c r="K16112" s="232"/>
      <c r="L16112" s="232"/>
      <c r="M16112" s="239"/>
    </row>
    <row r="16113" spans="4:13" x14ac:dyDescent="0.2">
      <c r="D16113" s="232"/>
      <c r="E16113" s="232"/>
      <c r="F16113" s="232"/>
      <c r="H16113" s="232"/>
      <c r="I16113" s="232"/>
      <c r="J16113" s="232"/>
      <c r="K16113" s="232"/>
      <c r="L16113" s="232"/>
      <c r="M16113" s="239"/>
    </row>
    <row r="16114" spans="4:13" x14ac:dyDescent="0.2">
      <c r="D16114" s="232"/>
      <c r="E16114" s="232"/>
      <c r="F16114" s="232"/>
      <c r="H16114" s="232"/>
      <c r="I16114" s="232"/>
      <c r="J16114" s="232"/>
      <c r="K16114" s="232"/>
      <c r="L16114" s="232"/>
      <c r="M16114" s="239"/>
    </row>
    <row r="16115" spans="4:13" x14ac:dyDescent="0.2">
      <c r="D16115" s="232"/>
      <c r="E16115" s="232"/>
      <c r="F16115" s="232"/>
      <c r="H16115" s="232"/>
      <c r="I16115" s="232"/>
      <c r="J16115" s="232"/>
      <c r="K16115" s="232"/>
      <c r="L16115" s="232"/>
      <c r="M16115" s="239"/>
    </row>
    <row r="16116" spans="4:13" x14ac:dyDescent="0.2">
      <c r="D16116" s="232"/>
      <c r="E16116" s="232"/>
      <c r="F16116" s="232"/>
      <c r="H16116" s="232"/>
      <c r="I16116" s="232"/>
      <c r="J16116" s="232"/>
      <c r="K16116" s="232"/>
      <c r="L16116" s="232"/>
      <c r="M16116" s="239"/>
    </row>
    <row r="16117" spans="4:13" x14ac:dyDescent="0.2">
      <c r="D16117" s="232"/>
      <c r="E16117" s="232"/>
      <c r="F16117" s="232"/>
      <c r="H16117" s="232"/>
      <c r="I16117" s="232"/>
      <c r="J16117" s="232"/>
      <c r="K16117" s="232"/>
      <c r="L16117" s="232"/>
      <c r="M16117" s="239"/>
    </row>
    <row r="16118" spans="4:13" x14ac:dyDescent="0.2">
      <c r="D16118" s="232"/>
      <c r="E16118" s="232"/>
      <c r="F16118" s="232"/>
      <c r="H16118" s="232"/>
      <c r="I16118" s="232"/>
      <c r="J16118" s="232"/>
      <c r="K16118" s="232"/>
      <c r="L16118" s="232"/>
      <c r="M16118" s="239"/>
    </row>
    <row r="16119" spans="4:13" x14ac:dyDescent="0.2">
      <c r="D16119" s="232"/>
      <c r="E16119" s="232"/>
      <c r="F16119" s="232"/>
      <c r="H16119" s="232"/>
      <c r="I16119" s="232"/>
      <c r="J16119" s="232"/>
      <c r="K16119" s="232"/>
      <c r="L16119" s="232"/>
      <c r="M16119" s="239"/>
    </row>
    <row r="16120" spans="4:13" x14ac:dyDescent="0.2">
      <c r="D16120" s="232"/>
      <c r="E16120" s="232"/>
      <c r="F16120" s="232"/>
      <c r="H16120" s="232"/>
      <c r="I16120" s="232"/>
      <c r="J16120" s="232"/>
      <c r="K16120" s="232"/>
      <c r="L16120" s="232"/>
      <c r="M16120" s="239"/>
    </row>
    <row r="16121" spans="4:13" x14ac:dyDescent="0.2">
      <c r="D16121" s="232"/>
      <c r="E16121" s="232"/>
      <c r="F16121" s="232"/>
      <c r="H16121" s="232"/>
      <c r="I16121" s="232"/>
      <c r="J16121" s="232"/>
      <c r="K16121" s="232"/>
      <c r="L16121" s="232"/>
      <c r="M16121" s="239"/>
    </row>
    <row r="16122" spans="4:13" x14ac:dyDescent="0.2">
      <c r="D16122" s="232"/>
      <c r="E16122" s="232"/>
      <c r="F16122" s="232"/>
      <c r="H16122" s="232"/>
      <c r="I16122" s="232"/>
      <c r="J16122" s="232"/>
      <c r="K16122" s="232"/>
      <c r="L16122" s="232"/>
      <c r="M16122" s="239"/>
    </row>
    <row r="16123" spans="4:13" x14ac:dyDescent="0.2">
      <c r="D16123" s="232"/>
      <c r="E16123" s="232"/>
      <c r="F16123" s="232"/>
      <c r="H16123" s="232"/>
      <c r="I16123" s="232"/>
      <c r="J16123" s="232"/>
      <c r="K16123" s="232"/>
      <c r="L16123" s="232"/>
      <c r="M16123" s="239"/>
    </row>
    <row r="16124" spans="4:13" x14ac:dyDescent="0.2">
      <c r="D16124" s="232"/>
      <c r="E16124" s="232"/>
      <c r="F16124" s="232"/>
      <c r="H16124" s="232"/>
      <c r="I16124" s="232"/>
      <c r="J16124" s="232"/>
      <c r="K16124" s="232"/>
      <c r="L16124" s="232"/>
      <c r="M16124" s="239"/>
    </row>
    <row r="16125" spans="4:13" x14ac:dyDescent="0.2">
      <c r="D16125" s="232"/>
      <c r="E16125" s="232"/>
      <c r="F16125" s="232"/>
      <c r="H16125" s="232"/>
      <c r="I16125" s="232"/>
      <c r="J16125" s="232"/>
      <c r="K16125" s="232"/>
      <c r="L16125" s="232"/>
      <c r="M16125" s="239"/>
    </row>
    <row r="16126" spans="4:13" x14ac:dyDescent="0.2">
      <c r="D16126" s="232"/>
      <c r="E16126" s="232"/>
      <c r="F16126" s="232"/>
      <c r="H16126" s="232"/>
      <c r="I16126" s="232"/>
      <c r="J16126" s="232"/>
      <c r="K16126" s="232"/>
      <c r="L16126" s="232"/>
      <c r="M16126" s="239"/>
    </row>
    <row r="16127" spans="4:13" x14ac:dyDescent="0.2">
      <c r="D16127" s="232"/>
      <c r="E16127" s="232"/>
      <c r="F16127" s="232"/>
      <c r="H16127" s="232"/>
      <c r="I16127" s="232"/>
      <c r="J16127" s="232"/>
      <c r="K16127" s="232"/>
      <c r="L16127" s="232"/>
      <c r="M16127" s="239"/>
    </row>
    <row r="16128" spans="4:13" x14ac:dyDescent="0.2">
      <c r="D16128" s="232"/>
      <c r="E16128" s="232"/>
      <c r="F16128" s="232"/>
      <c r="H16128" s="232"/>
      <c r="I16128" s="232"/>
      <c r="J16128" s="232"/>
      <c r="K16128" s="232"/>
      <c r="L16128" s="232"/>
      <c r="M16128" s="239"/>
    </row>
    <row r="16129" spans="4:13" x14ac:dyDescent="0.2">
      <c r="D16129" s="232"/>
      <c r="E16129" s="232"/>
      <c r="F16129" s="232"/>
      <c r="H16129" s="232"/>
      <c r="I16129" s="232"/>
      <c r="J16129" s="232"/>
      <c r="K16129" s="232"/>
      <c r="L16129" s="232"/>
      <c r="M16129" s="239"/>
    </row>
    <row r="16130" spans="4:13" x14ac:dyDescent="0.2">
      <c r="D16130" s="232"/>
      <c r="E16130" s="232"/>
      <c r="F16130" s="232"/>
      <c r="H16130" s="232"/>
      <c r="I16130" s="232"/>
      <c r="J16130" s="232"/>
      <c r="K16130" s="232"/>
      <c r="L16130" s="232"/>
      <c r="M16130" s="239"/>
    </row>
    <row r="16131" spans="4:13" x14ac:dyDescent="0.2">
      <c r="D16131" s="232"/>
      <c r="E16131" s="232"/>
      <c r="F16131" s="232"/>
      <c r="H16131" s="232"/>
      <c r="I16131" s="232"/>
      <c r="J16131" s="232"/>
      <c r="K16131" s="232"/>
      <c r="L16131" s="232"/>
      <c r="M16131" s="239"/>
    </row>
    <row r="16132" spans="4:13" x14ac:dyDescent="0.2">
      <c r="D16132" s="232"/>
      <c r="E16132" s="232"/>
      <c r="F16132" s="232"/>
      <c r="H16132" s="232"/>
      <c r="I16132" s="232"/>
      <c r="J16132" s="232"/>
      <c r="K16132" s="232"/>
      <c r="L16132" s="232"/>
      <c r="M16132" s="239"/>
    </row>
    <row r="16133" spans="4:13" x14ac:dyDescent="0.2">
      <c r="D16133" s="232"/>
      <c r="E16133" s="232"/>
      <c r="F16133" s="232"/>
      <c r="H16133" s="232"/>
      <c r="I16133" s="232"/>
      <c r="J16133" s="232"/>
      <c r="K16133" s="232"/>
      <c r="L16133" s="232"/>
      <c r="M16133" s="239"/>
    </row>
    <row r="16134" spans="4:13" x14ac:dyDescent="0.2">
      <c r="D16134" s="232"/>
      <c r="E16134" s="232"/>
      <c r="F16134" s="232"/>
      <c r="H16134" s="232"/>
      <c r="I16134" s="232"/>
      <c r="J16134" s="232"/>
      <c r="K16134" s="232"/>
      <c r="L16134" s="232"/>
      <c r="M16134" s="239"/>
    </row>
    <row r="16135" spans="4:13" x14ac:dyDescent="0.2">
      <c r="D16135" s="232"/>
      <c r="E16135" s="232"/>
      <c r="F16135" s="232"/>
      <c r="H16135" s="232"/>
      <c r="I16135" s="232"/>
      <c r="J16135" s="232"/>
      <c r="K16135" s="232"/>
      <c r="L16135" s="232"/>
      <c r="M16135" s="239"/>
    </row>
    <row r="16136" spans="4:13" x14ac:dyDescent="0.2">
      <c r="D16136" s="232"/>
      <c r="E16136" s="232"/>
      <c r="F16136" s="232"/>
      <c r="H16136" s="232"/>
      <c r="I16136" s="232"/>
      <c r="J16136" s="232"/>
      <c r="K16136" s="232"/>
      <c r="L16136" s="232"/>
      <c r="M16136" s="239"/>
    </row>
    <row r="16137" spans="4:13" x14ac:dyDescent="0.2">
      <c r="D16137" s="232"/>
      <c r="E16137" s="232"/>
      <c r="F16137" s="232"/>
      <c r="H16137" s="232"/>
      <c r="I16137" s="232"/>
      <c r="J16137" s="232"/>
      <c r="K16137" s="232"/>
      <c r="L16137" s="232"/>
      <c r="M16137" s="239"/>
    </row>
    <row r="16138" spans="4:13" x14ac:dyDescent="0.2">
      <c r="D16138" s="232"/>
      <c r="E16138" s="232"/>
      <c r="F16138" s="232"/>
      <c r="H16138" s="232"/>
      <c r="I16138" s="232"/>
      <c r="J16138" s="232"/>
      <c r="K16138" s="232"/>
      <c r="L16138" s="232"/>
      <c r="M16138" s="239"/>
    </row>
    <row r="16139" spans="4:13" x14ac:dyDescent="0.2">
      <c r="D16139" s="232"/>
      <c r="E16139" s="232"/>
      <c r="F16139" s="232"/>
      <c r="H16139" s="232"/>
      <c r="I16139" s="232"/>
      <c r="J16139" s="232"/>
      <c r="K16139" s="232"/>
      <c r="L16139" s="232"/>
      <c r="M16139" s="239"/>
    </row>
    <row r="16140" spans="4:13" x14ac:dyDescent="0.2">
      <c r="D16140" s="232"/>
      <c r="E16140" s="232"/>
      <c r="F16140" s="232"/>
      <c r="H16140" s="232"/>
      <c r="I16140" s="232"/>
      <c r="J16140" s="232"/>
      <c r="K16140" s="232"/>
      <c r="L16140" s="232"/>
      <c r="M16140" s="239"/>
    </row>
    <row r="16141" spans="4:13" x14ac:dyDescent="0.2">
      <c r="D16141" s="232"/>
      <c r="E16141" s="232"/>
      <c r="F16141" s="232"/>
      <c r="H16141" s="232"/>
      <c r="I16141" s="232"/>
      <c r="J16141" s="232"/>
      <c r="K16141" s="232"/>
      <c r="L16141" s="232"/>
      <c r="M16141" s="239"/>
    </row>
    <row r="16142" spans="4:13" x14ac:dyDescent="0.2">
      <c r="D16142" s="232"/>
      <c r="E16142" s="232"/>
      <c r="F16142" s="232"/>
      <c r="H16142" s="232"/>
      <c r="I16142" s="232"/>
      <c r="J16142" s="232"/>
      <c r="K16142" s="232"/>
      <c r="L16142" s="232"/>
      <c r="M16142" s="239"/>
    </row>
    <row r="16143" spans="4:13" x14ac:dyDescent="0.2">
      <c r="D16143" s="232"/>
      <c r="E16143" s="232"/>
      <c r="F16143" s="232"/>
      <c r="H16143" s="232"/>
      <c r="I16143" s="232"/>
      <c r="J16143" s="232"/>
      <c r="K16143" s="232"/>
      <c r="L16143" s="232"/>
      <c r="M16143" s="239"/>
    </row>
    <row r="16144" spans="4:13" x14ac:dyDescent="0.2">
      <c r="D16144" s="232"/>
      <c r="E16144" s="232"/>
      <c r="F16144" s="232"/>
      <c r="H16144" s="232"/>
      <c r="I16144" s="232"/>
      <c r="J16144" s="232"/>
      <c r="K16144" s="232"/>
      <c r="L16144" s="232"/>
      <c r="M16144" s="239"/>
    </row>
    <row r="16145" spans="4:13" x14ac:dyDescent="0.2">
      <c r="D16145" s="232"/>
      <c r="E16145" s="232"/>
      <c r="F16145" s="232"/>
      <c r="H16145" s="232"/>
      <c r="I16145" s="232"/>
      <c r="J16145" s="232"/>
      <c r="K16145" s="232"/>
      <c r="L16145" s="232"/>
      <c r="M16145" s="239"/>
    </row>
    <row r="16146" spans="4:13" x14ac:dyDescent="0.2">
      <c r="D16146" s="232"/>
      <c r="E16146" s="232"/>
      <c r="F16146" s="232"/>
      <c r="H16146" s="232"/>
      <c r="I16146" s="232"/>
      <c r="J16146" s="232"/>
      <c r="K16146" s="232"/>
      <c r="L16146" s="232"/>
      <c r="M16146" s="239"/>
    </row>
    <row r="16147" spans="4:13" x14ac:dyDescent="0.2">
      <c r="D16147" s="232"/>
      <c r="E16147" s="232"/>
      <c r="F16147" s="232"/>
      <c r="H16147" s="232"/>
      <c r="I16147" s="232"/>
      <c r="J16147" s="232"/>
      <c r="K16147" s="232"/>
      <c r="L16147" s="232"/>
      <c r="M16147" s="239"/>
    </row>
    <row r="16148" spans="4:13" x14ac:dyDescent="0.2">
      <c r="D16148" s="232"/>
      <c r="E16148" s="232"/>
      <c r="F16148" s="232"/>
      <c r="H16148" s="232"/>
      <c r="I16148" s="232"/>
      <c r="J16148" s="232"/>
      <c r="K16148" s="232"/>
      <c r="L16148" s="232"/>
      <c r="M16148" s="239"/>
    </row>
    <row r="16149" spans="4:13" x14ac:dyDescent="0.2">
      <c r="D16149" s="232"/>
      <c r="E16149" s="232"/>
      <c r="F16149" s="232"/>
      <c r="H16149" s="232"/>
      <c r="I16149" s="232"/>
      <c r="J16149" s="232"/>
      <c r="K16149" s="232"/>
      <c r="L16149" s="232"/>
      <c r="M16149" s="239"/>
    </row>
    <row r="16150" spans="4:13" x14ac:dyDescent="0.2">
      <c r="D16150" s="232"/>
      <c r="E16150" s="232"/>
      <c r="F16150" s="232"/>
      <c r="H16150" s="232"/>
      <c r="I16150" s="232"/>
      <c r="J16150" s="232"/>
      <c r="K16150" s="232"/>
      <c r="L16150" s="232"/>
      <c r="M16150" s="239"/>
    </row>
    <row r="16151" spans="4:13" x14ac:dyDescent="0.2">
      <c r="D16151" s="232"/>
      <c r="E16151" s="232"/>
      <c r="F16151" s="232"/>
      <c r="H16151" s="232"/>
      <c r="I16151" s="232"/>
      <c r="J16151" s="232"/>
      <c r="K16151" s="232"/>
      <c r="L16151" s="232"/>
      <c r="M16151" s="239"/>
    </row>
    <row r="16152" spans="4:13" x14ac:dyDescent="0.2">
      <c r="D16152" s="232"/>
      <c r="E16152" s="232"/>
      <c r="F16152" s="232"/>
      <c r="H16152" s="232"/>
      <c r="I16152" s="232"/>
      <c r="J16152" s="232"/>
      <c r="K16152" s="232"/>
      <c r="L16152" s="232"/>
      <c r="M16152" s="239"/>
    </row>
    <row r="16153" spans="4:13" x14ac:dyDescent="0.2">
      <c r="D16153" s="232"/>
      <c r="E16153" s="232"/>
      <c r="F16153" s="232"/>
      <c r="H16153" s="232"/>
      <c r="I16153" s="232"/>
      <c r="J16153" s="232"/>
      <c r="K16153" s="232"/>
      <c r="L16153" s="232"/>
      <c r="M16153" s="239"/>
    </row>
    <row r="16154" spans="4:13" x14ac:dyDescent="0.2">
      <c r="D16154" s="232"/>
      <c r="E16154" s="232"/>
      <c r="F16154" s="232"/>
      <c r="H16154" s="232"/>
      <c r="I16154" s="232"/>
      <c r="J16154" s="232"/>
      <c r="K16154" s="232"/>
      <c r="L16154" s="232"/>
      <c r="M16154" s="239"/>
    </row>
    <row r="16155" spans="4:13" x14ac:dyDescent="0.2">
      <c r="D16155" s="232"/>
      <c r="E16155" s="232"/>
      <c r="F16155" s="232"/>
      <c r="H16155" s="232"/>
      <c r="I16155" s="232"/>
      <c r="J16155" s="232"/>
      <c r="K16155" s="232"/>
      <c r="L16155" s="232"/>
      <c r="M16155" s="239"/>
    </row>
    <row r="16156" spans="4:13" x14ac:dyDescent="0.2">
      <c r="D16156" s="232"/>
      <c r="E16156" s="232"/>
      <c r="F16156" s="232"/>
      <c r="H16156" s="232"/>
      <c r="I16156" s="232"/>
      <c r="J16156" s="232"/>
      <c r="K16156" s="232"/>
      <c r="L16156" s="232"/>
      <c r="M16156" s="239"/>
    </row>
    <row r="16157" spans="4:13" x14ac:dyDescent="0.2">
      <c r="D16157" s="232"/>
      <c r="E16157" s="232"/>
      <c r="F16157" s="232"/>
      <c r="H16157" s="232"/>
      <c r="I16157" s="232"/>
      <c r="J16157" s="232"/>
      <c r="K16157" s="232"/>
      <c r="L16157" s="232"/>
      <c r="M16157" s="239"/>
    </row>
    <row r="16158" spans="4:13" x14ac:dyDescent="0.2">
      <c r="D16158" s="232"/>
      <c r="E16158" s="232"/>
      <c r="F16158" s="232"/>
      <c r="H16158" s="232"/>
      <c r="I16158" s="232"/>
      <c r="J16158" s="232"/>
      <c r="K16158" s="232"/>
      <c r="L16158" s="232"/>
      <c r="M16158" s="239"/>
    </row>
    <row r="16159" spans="4:13" x14ac:dyDescent="0.2">
      <c r="D16159" s="232"/>
      <c r="E16159" s="232"/>
      <c r="F16159" s="232"/>
      <c r="H16159" s="232"/>
      <c r="I16159" s="232"/>
      <c r="J16159" s="232"/>
      <c r="K16159" s="232"/>
      <c r="L16159" s="232"/>
      <c r="M16159" s="239"/>
    </row>
    <row r="16160" spans="4:13" x14ac:dyDescent="0.2">
      <c r="D16160" s="232"/>
      <c r="E16160" s="232"/>
      <c r="F16160" s="232"/>
      <c r="H16160" s="232"/>
      <c r="I16160" s="232"/>
      <c r="J16160" s="232"/>
      <c r="K16160" s="232"/>
      <c r="L16160" s="232"/>
      <c r="M16160" s="239"/>
    </row>
    <row r="16161" spans="4:13" x14ac:dyDescent="0.2">
      <c r="D16161" s="232"/>
      <c r="E16161" s="232"/>
      <c r="F16161" s="232"/>
      <c r="H16161" s="232"/>
      <c r="I16161" s="232"/>
      <c r="J16161" s="232"/>
      <c r="K16161" s="232"/>
      <c r="L16161" s="232"/>
      <c r="M16161" s="239"/>
    </row>
    <row r="16162" spans="4:13" x14ac:dyDescent="0.2">
      <c r="D16162" s="232"/>
      <c r="E16162" s="232"/>
      <c r="F16162" s="232"/>
      <c r="H16162" s="232"/>
      <c r="I16162" s="232"/>
      <c r="J16162" s="232"/>
      <c r="K16162" s="232"/>
      <c r="L16162" s="232"/>
      <c r="M16162" s="239"/>
    </row>
    <row r="16163" spans="4:13" x14ac:dyDescent="0.2">
      <c r="D16163" s="232"/>
      <c r="E16163" s="232"/>
      <c r="F16163" s="232"/>
      <c r="H16163" s="232"/>
      <c r="I16163" s="232"/>
      <c r="J16163" s="232"/>
      <c r="K16163" s="232"/>
      <c r="L16163" s="232"/>
      <c r="M16163" s="239"/>
    </row>
    <row r="16164" spans="4:13" x14ac:dyDescent="0.2">
      <c r="D16164" s="232"/>
      <c r="E16164" s="232"/>
      <c r="F16164" s="232"/>
      <c r="H16164" s="232"/>
      <c r="I16164" s="232"/>
      <c r="J16164" s="232"/>
      <c r="K16164" s="232"/>
      <c r="L16164" s="232"/>
      <c r="M16164" s="239"/>
    </row>
    <row r="16165" spans="4:13" x14ac:dyDescent="0.2">
      <c r="D16165" s="232"/>
      <c r="E16165" s="232"/>
      <c r="F16165" s="232"/>
      <c r="H16165" s="232"/>
      <c r="I16165" s="232"/>
      <c r="J16165" s="232"/>
      <c r="K16165" s="232"/>
      <c r="L16165" s="232"/>
      <c r="M16165" s="239"/>
    </row>
    <row r="16166" spans="4:13" x14ac:dyDescent="0.2">
      <c r="D16166" s="232"/>
      <c r="E16166" s="232"/>
      <c r="F16166" s="232"/>
      <c r="H16166" s="232"/>
      <c r="I16166" s="232"/>
      <c r="J16166" s="232"/>
      <c r="K16166" s="232"/>
      <c r="L16166" s="232"/>
      <c r="M16166" s="239"/>
    </row>
    <row r="16167" spans="4:13" x14ac:dyDescent="0.2">
      <c r="D16167" s="232"/>
      <c r="E16167" s="232"/>
      <c r="F16167" s="232"/>
      <c r="H16167" s="232"/>
      <c r="I16167" s="232"/>
      <c r="J16167" s="232"/>
      <c r="K16167" s="232"/>
      <c r="L16167" s="232"/>
      <c r="M16167" s="239"/>
    </row>
    <row r="16168" spans="4:13" x14ac:dyDescent="0.2">
      <c r="D16168" s="232"/>
      <c r="E16168" s="232"/>
      <c r="F16168" s="232"/>
      <c r="H16168" s="232"/>
      <c r="I16168" s="232"/>
      <c r="J16168" s="232"/>
      <c r="K16168" s="232"/>
      <c r="L16168" s="232"/>
      <c r="M16168" s="239"/>
    </row>
    <row r="16169" spans="4:13" x14ac:dyDescent="0.2">
      <c r="D16169" s="232"/>
      <c r="E16169" s="232"/>
      <c r="F16169" s="232"/>
      <c r="H16169" s="232"/>
      <c r="I16169" s="232"/>
      <c r="J16169" s="232"/>
      <c r="K16169" s="232"/>
      <c r="L16169" s="232"/>
      <c r="M16169" s="239"/>
    </row>
    <row r="16170" spans="4:13" x14ac:dyDescent="0.2">
      <c r="D16170" s="232"/>
      <c r="E16170" s="232"/>
      <c r="F16170" s="232"/>
      <c r="H16170" s="232"/>
      <c r="I16170" s="232"/>
      <c r="J16170" s="232"/>
      <c r="K16170" s="232"/>
      <c r="L16170" s="232"/>
      <c r="M16170" s="239"/>
    </row>
    <row r="16171" spans="4:13" x14ac:dyDescent="0.2">
      <c r="D16171" s="232"/>
      <c r="E16171" s="232"/>
      <c r="F16171" s="232"/>
      <c r="H16171" s="232"/>
      <c r="I16171" s="232"/>
      <c r="J16171" s="232"/>
      <c r="K16171" s="232"/>
      <c r="L16171" s="232"/>
      <c r="M16171" s="239"/>
    </row>
    <row r="16172" spans="4:13" x14ac:dyDescent="0.2">
      <c r="D16172" s="232"/>
      <c r="E16172" s="232"/>
      <c r="F16172" s="232"/>
      <c r="H16172" s="232"/>
      <c r="I16172" s="232"/>
      <c r="J16172" s="232"/>
      <c r="K16172" s="232"/>
      <c r="L16172" s="232"/>
      <c r="M16172" s="239"/>
    </row>
    <row r="16173" spans="4:13" x14ac:dyDescent="0.2">
      <c r="D16173" s="232"/>
      <c r="E16173" s="232"/>
      <c r="F16173" s="232"/>
      <c r="H16173" s="232"/>
      <c r="I16173" s="232"/>
      <c r="J16173" s="232"/>
      <c r="K16173" s="232"/>
      <c r="L16173" s="232"/>
      <c r="M16173" s="239"/>
    </row>
    <row r="16174" spans="4:13" x14ac:dyDescent="0.2">
      <c r="D16174" s="232"/>
      <c r="E16174" s="232"/>
      <c r="F16174" s="232"/>
      <c r="H16174" s="232"/>
      <c r="I16174" s="232"/>
      <c r="J16174" s="232"/>
      <c r="K16174" s="232"/>
      <c r="L16174" s="232"/>
      <c r="M16174" s="239"/>
    </row>
    <row r="16175" spans="4:13" x14ac:dyDescent="0.2">
      <c r="D16175" s="232"/>
      <c r="E16175" s="232"/>
      <c r="F16175" s="232"/>
      <c r="H16175" s="232"/>
      <c r="I16175" s="232"/>
      <c r="J16175" s="232"/>
      <c r="K16175" s="232"/>
      <c r="L16175" s="232"/>
      <c r="M16175" s="239"/>
    </row>
    <row r="16176" spans="4:13" x14ac:dyDescent="0.2">
      <c r="D16176" s="232"/>
      <c r="E16176" s="232"/>
      <c r="F16176" s="232"/>
      <c r="H16176" s="232"/>
      <c r="I16176" s="232"/>
      <c r="J16176" s="232"/>
      <c r="K16176" s="232"/>
      <c r="L16176" s="232"/>
      <c r="M16176" s="239"/>
    </row>
    <row r="16177" spans="4:13" x14ac:dyDescent="0.2">
      <c r="D16177" s="232"/>
      <c r="E16177" s="232"/>
      <c r="F16177" s="232"/>
      <c r="H16177" s="232"/>
      <c r="I16177" s="232"/>
      <c r="J16177" s="232"/>
      <c r="K16177" s="232"/>
      <c r="L16177" s="232"/>
      <c r="M16177" s="239"/>
    </row>
    <row r="16178" spans="4:13" x14ac:dyDescent="0.2">
      <c r="D16178" s="232"/>
      <c r="E16178" s="232"/>
      <c r="F16178" s="232"/>
      <c r="H16178" s="232"/>
      <c r="I16178" s="232"/>
      <c r="J16178" s="232"/>
      <c r="K16178" s="232"/>
      <c r="L16178" s="232"/>
      <c r="M16178" s="239"/>
    </row>
    <row r="16179" spans="4:13" x14ac:dyDescent="0.2">
      <c r="D16179" s="232"/>
      <c r="E16179" s="232"/>
      <c r="F16179" s="232"/>
      <c r="H16179" s="232"/>
      <c r="I16179" s="232"/>
      <c r="J16179" s="232"/>
      <c r="K16179" s="232"/>
      <c r="L16179" s="232"/>
      <c r="M16179" s="239"/>
    </row>
    <row r="16180" spans="4:13" x14ac:dyDescent="0.2">
      <c r="D16180" s="232"/>
      <c r="E16180" s="232"/>
      <c r="F16180" s="232"/>
      <c r="H16180" s="232"/>
      <c r="I16180" s="232"/>
      <c r="J16180" s="232"/>
      <c r="K16180" s="232"/>
      <c r="L16180" s="232"/>
      <c r="M16180" s="239"/>
    </row>
    <row r="16181" spans="4:13" x14ac:dyDescent="0.2">
      <c r="D16181" s="232"/>
      <c r="E16181" s="232"/>
      <c r="F16181" s="232"/>
      <c r="H16181" s="232"/>
      <c r="I16181" s="232"/>
      <c r="J16181" s="232"/>
      <c r="K16181" s="232"/>
      <c r="L16181" s="232"/>
      <c r="M16181" s="239"/>
    </row>
    <row r="16182" spans="4:13" x14ac:dyDescent="0.2">
      <c r="D16182" s="232"/>
      <c r="E16182" s="232"/>
      <c r="F16182" s="232"/>
      <c r="H16182" s="232"/>
      <c r="I16182" s="232"/>
      <c r="J16182" s="232"/>
      <c r="K16182" s="232"/>
      <c r="L16182" s="232"/>
      <c r="M16182" s="239"/>
    </row>
    <row r="16183" spans="4:13" x14ac:dyDescent="0.2">
      <c r="D16183" s="232"/>
      <c r="E16183" s="232"/>
      <c r="F16183" s="232"/>
      <c r="H16183" s="232"/>
      <c r="I16183" s="232"/>
      <c r="J16183" s="232"/>
      <c r="K16183" s="232"/>
      <c r="L16183" s="232"/>
      <c r="M16183" s="239"/>
    </row>
    <row r="16184" spans="4:13" x14ac:dyDescent="0.2">
      <c r="D16184" s="232"/>
      <c r="E16184" s="232"/>
      <c r="F16184" s="232"/>
      <c r="H16184" s="232"/>
      <c r="I16184" s="232"/>
      <c r="J16184" s="232"/>
      <c r="K16184" s="232"/>
      <c r="L16184" s="232"/>
      <c r="M16184" s="239"/>
    </row>
    <row r="16185" spans="4:13" x14ac:dyDescent="0.2">
      <c r="D16185" s="232"/>
      <c r="E16185" s="232"/>
      <c r="F16185" s="232"/>
      <c r="H16185" s="232"/>
      <c r="I16185" s="232"/>
      <c r="J16185" s="232"/>
      <c r="K16185" s="232"/>
      <c r="L16185" s="232"/>
      <c r="M16185" s="239"/>
    </row>
    <row r="16186" spans="4:13" x14ac:dyDescent="0.2">
      <c r="D16186" s="232"/>
      <c r="E16186" s="232"/>
      <c r="F16186" s="232"/>
      <c r="H16186" s="232"/>
      <c r="I16186" s="232"/>
      <c r="J16186" s="232"/>
      <c r="K16186" s="232"/>
      <c r="L16186" s="232"/>
      <c r="M16186" s="239"/>
    </row>
    <row r="16187" spans="4:13" x14ac:dyDescent="0.2">
      <c r="D16187" s="232"/>
      <c r="E16187" s="232"/>
      <c r="F16187" s="232"/>
      <c r="H16187" s="232"/>
      <c r="I16187" s="232"/>
      <c r="J16187" s="232"/>
      <c r="K16187" s="232"/>
      <c r="L16187" s="232"/>
      <c r="M16187" s="239"/>
    </row>
    <row r="16188" spans="4:13" x14ac:dyDescent="0.2">
      <c r="D16188" s="232"/>
      <c r="E16188" s="232"/>
      <c r="F16188" s="232"/>
      <c r="H16188" s="232"/>
      <c r="I16188" s="232"/>
      <c r="J16188" s="232"/>
      <c r="K16188" s="232"/>
      <c r="L16188" s="232"/>
      <c r="M16188" s="239"/>
    </row>
    <row r="16189" spans="4:13" x14ac:dyDescent="0.2">
      <c r="D16189" s="232"/>
      <c r="E16189" s="232"/>
      <c r="F16189" s="232"/>
      <c r="H16189" s="232"/>
      <c r="I16189" s="232"/>
      <c r="J16189" s="232"/>
      <c r="K16189" s="232"/>
      <c r="L16189" s="232"/>
      <c r="M16189" s="239"/>
    </row>
    <row r="16190" spans="4:13" x14ac:dyDescent="0.2">
      <c r="D16190" s="232"/>
      <c r="E16190" s="232"/>
      <c r="F16190" s="232"/>
      <c r="H16190" s="232"/>
      <c r="I16190" s="232"/>
      <c r="J16190" s="232"/>
      <c r="K16190" s="232"/>
      <c r="L16190" s="232"/>
      <c r="M16190" s="239"/>
    </row>
    <row r="16191" spans="4:13" x14ac:dyDescent="0.2">
      <c r="D16191" s="232"/>
      <c r="E16191" s="232"/>
      <c r="F16191" s="232"/>
      <c r="H16191" s="232"/>
      <c r="I16191" s="232"/>
      <c r="J16191" s="232"/>
      <c r="K16191" s="232"/>
      <c r="L16191" s="232"/>
      <c r="M16191" s="239"/>
    </row>
    <row r="16192" spans="4:13" x14ac:dyDescent="0.2">
      <c r="D16192" s="232"/>
      <c r="E16192" s="232"/>
      <c r="F16192" s="232"/>
      <c r="H16192" s="232"/>
      <c r="I16192" s="232"/>
      <c r="J16192" s="232"/>
      <c r="K16192" s="232"/>
      <c r="L16192" s="232"/>
      <c r="M16192" s="239"/>
    </row>
    <row r="16193" spans="4:13" x14ac:dyDescent="0.2">
      <c r="D16193" s="232"/>
      <c r="E16193" s="232"/>
      <c r="F16193" s="232"/>
      <c r="H16193" s="232"/>
      <c r="I16193" s="232"/>
      <c r="J16193" s="232"/>
      <c r="K16193" s="232"/>
      <c r="L16193" s="232"/>
      <c r="M16193" s="239"/>
    </row>
    <row r="16194" spans="4:13" x14ac:dyDescent="0.2">
      <c r="D16194" s="232"/>
      <c r="E16194" s="232"/>
      <c r="F16194" s="232"/>
      <c r="H16194" s="232"/>
      <c r="I16194" s="232"/>
      <c r="J16194" s="232"/>
      <c r="K16194" s="232"/>
      <c r="L16194" s="232"/>
      <c r="M16194" s="239"/>
    </row>
    <row r="16195" spans="4:13" x14ac:dyDescent="0.2">
      <c r="D16195" s="232"/>
      <c r="E16195" s="232"/>
      <c r="F16195" s="232"/>
      <c r="H16195" s="232"/>
      <c r="I16195" s="232"/>
      <c r="J16195" s="232"/>
      <c r="K16195" s="232"/>
      <c r="L16195" s="232"/>
      <c r="M16195" s="239"/>
    </row>
    <row r="16196" spans="4:13" x14ac:dyDescent="0.2">
      <c r="D16196" s="232"/>
      <c r="E16196" s="232"/>
      <c r="F16196" s="232"/>
      <c r="H16196" s="232"/>
      <c r="I16196" s="232"/>
      <c r="J16196" s="232"/>
      <c r="K16196" s="232"/>
      <c r="L16196" s="232"/>
      <c r="M16196" s="239"/>
    </row>
    <row r="16197" spans="4:13" x14ac:dyDescent="0.2">
      <c r="D16197" s="232"/>
      <c r="E16197" s="232"/>
      <c r="F16197" s="232"/>
      <c r="H16197" s="232"/>
      <c r="I16197" s="232"/>
      <c r="J16197" s="232"/>
      <c r="K16197" s="232"/>
      <c r="L16197" s="232"/>
      <c r="M16197" s="239"/>
    </row>
    <row r="16198" spans="4:13" x14ac:dyDescent="0.2">
      <c r="D16198" s="232"/>
      <c r="E16198" s="232"/>
      <c r="F16198" s="232"/>
      <c r="H16198" s="232"/>
      <c r="I16198" s="232"/>
      <c r="J16198" s="232"/>
      <c r="K16198" s="232"/>
      <c r="L16198" s="232"/>
      <c r="M16198" s="239"/>
    </row>
    <row r="16199" spans="4:13" x14ac:dyDescent="0.2">
      <c r="D16199" s="232"/>
      <c r="E16199" s="232"/>
      <c r="F16199" s="232"/>
      <c r="H16199" s="232"/>
      <c r="I16199" s="232"/>
      <c r="J16199" s="232"/>
      <c r="K16199" s="232"/>
      <c r="L16199" s="232"/>
      <c r="M16199" s="239"/>
    </row>
    <row r="16200" spans="4:13" x14ac:dyDescent="0.2">
      <c r="D16200" s="232"/>
      <c r="E16200" s="232"/>
      <c r="F16200" s="232"/>
      <c r="H16200" s="232"/>
      <c r="I16200" s="232"/>
      <c r="J16200" s="232"/>
      <c r="K16200" s="232"/>
      <c r="L16200" s="232"/>
      <c r="M16200" s="239"/>
    </row>
    <row r="16201" spans="4:13" x14ac:dyDescent="0.2">
      <c r="D16201" s="232"/>
      <c r="E16201" s="232"/>
      <c r="F16201" s="232"/>
      <c r="H16201" s="232"/>
      <c r="I16201" s="232"/>
      <c r="J16201" s="232"/>
      <c r="K16201" s="232"/>
      <c r="L16201" s="232"/>
      <c r="M16201" s="239"/>
    </row>
    <row r="16202" spans="4:13" x14ac:dyDescent="0.2">
      <c r="D16202" s="232"/>
      <c r="E16202" s="232"/>
      <c r="F16202" s="232"/>
      <c r="H16202" s="232"/>
      <c r="I16202" s="232"/>
      <c r="J16202" s="232"/>
      <c r="K16202" s="232"/>
      <c r="L16202" s="232"/>
      <c r="M16202" s="239"/>
    </row>
    <row r="16203" spans="4:13" x14ac:dyDescent="0.2">
      <c r="D16203" s="232"/>
      <c r="E16203" s="232"/>
      <c r="F16203" s="232"/>
      <c r="H16203" s="232"/>
      <c r="I16203" s="232"/>
      <c r="J16203" s="232"/>
      <c r="K16203" s="232"/>
      <c r="L16203" s="232"/>
      <c r="M16203" s="239"/>
    </row>
    <row r="16204" spans="4:13" x14ac:dyDescent="0.2">
      <c r="D16204" s="232"/>
      <c r="E16204" s="232"/>
      <c r="F16204" s="232"/>
      <c r="H16204" s="232"/>
      <c r="I16204" s="232"/>
      <c r="J16204" s="232"/>
      <c r="K16204" s="232"/>
      <c r="L16204" s="232"/>
      <c r="M16204" s="239"/>
    </row>
    <row r="16205" spans="4:13" x14ac:dyDescent="0.2">
      <c r="D16205" s="232"/>
      <c r="E16205" s="232"/>
      <c r="F16205" s="232"/>
      <c r="H16205" s="232"/>
      <c r="I16205" s="232"/>
      <c r="J16205" s="232"/>
      <c r="K16205" s="232"/>
      <c r="L16205" s="232"/>
      <c r="M16205" s="239"/>
    </row>
    <row r="16206" spans="4:13" x14ac:dyDescent="0.2">
      <c r="D16206" s="232"/>
      <c r="E16206" s="232"/>
      <c r="F16206" s="232"/>
      <c r="H16206" s="232"/>
      <c r="I16206" s="232"/>
      <c r="J16206" s="232"/>
      <c r="K16206" s="232"/>
      <c r="L16206" s="232"/>
      <c r="M16206" s="239"/>
    </row>
    <row r="16207" spans="4:13" x14ac:dyDescent="0.2">
      <c r="D16207" s="232"/>
      <c r="E16207" s="232"/>
      <c r="F16207" s="232"/>
      <c r="H16207" s="232"/>
      <c r="I16207" s="232"/>
      <c r="J16207" s="232"/>
      <c r="K16207" s="232"/>
      <c r="L16207" s="232"/>
      <c r="M16207" s="239"/>
    </row>
    <row r="16208" spans="4:13" x14ac:dyDescent="0.2">
      <c r="D16208" s="232"/>
      <c r="E16208" s="232"/>
      <c r="F16208" s="232"/>
      <c r="H16208" s="232"/>
      <c r="I16208" s="232"/>
      <c r="J16208" s="232"/>
      <c r="K16208" s="232"/>
      <c r="L16208" s="232"/>
      <c r="M16208" s="239"/>
    </row>
    <row r="16209" spans="4:13" x14ac:dyDescent="0.2">
      <c r="D16209" s="232"/>
      <c r="E16209" s="232"/>
      <c r="F16209" s="232"/>
      <c r="H16209" s="232"/>
      <c r="I16209" s="232"/>
      <c r="J16209" s="232"/>
      <c r="K16209" s="232"/>
      <c r="L16209" s="232"/>
      <c r="M16209" s="239"/>
    </row>
    <row r="16210" spans="4:13" x14ac:dyDescent="0.2">
      <c r="D16210" s="232"/>
      <c r="E16210" s="232"/>
      <c r="F16210" s="232"/>
      <c r="H16210" s="232"/>
      <c r="I16210" s="232"/>
      <c r="J16210" s="232"/>
      <c r="K16210" s="232"/>
      <c r="L16210" s="232"/>
      <c r="M16210" s="239"/>
    </row>
    <row r="16211" spans="4:13" x14ac:dyDescent="0.2">
      <c r="D16211" s="232"/>
      <c r="E16211" s="232"/>
      <c r="F16211" s="232"/>
      <c r="H16211" s="232"/>
      <c r="I16211" s="232"/>
      <c r="J16211" s="232"/>
      <c r="K16211" s="232"/>
      <c r="L16211" s="232"/>
      <c r="M16211" s="239"/>
    </row>
    <row r="16212" spans="4:13" x14ac:dyDescent="0.2">
      <c r="D16212" s="232"/>
      <c r="E16212" s="232"/>
      <c r="F16212" s="232"/>
      <c r="H16212" s="232"/>
      <c r="I16212" s="232"/>
      <c r="J16212" s="232"/>
      <c r="K16212" s="232"/>
      <c r="L16212" s="232"/>
      <c r="M16212" s="239"/>
    </row>
    <row r="16213" spans="4:13" x14ac:dyDescent="0.2">
      <c r="D16213" s="232"/>
      <c r="E16213" s="232"/>
      <c r="F16213" s="232"/>
      <c r="H16213" s="232"/>
      <c r="I16213" s="232"/>
      <c r="J16213" s="232"/>
      <c r="K16213" s="232"/>
      <c r="L16213" s="232"/>
      <c r="M16213" s="239"/>
    </row>
    <row r="16214" spans="4:13" x14ac:dyDescent="0.2">
      <c r="D16214" s="232"/>
      <c r="E16214" s="232"/>
      <c r="F16214" s="232"/>
      <c r="H16214" s="232"/>
      <c r="I16214" s="232"/>
      <c r="J16214" s="232"/>
      <c r="K16214" s="232"/>
      <c r="L16214" s="232"/>
      <c r="M16214" s="239"/>
    </row>
    <row r="16215" spans="4:13" x14ac:dyDescent="0.2">
      <c r="D16215" s="232"/>
      <c r="E16215" s="232"/>
      <c r="F16215" s="232"/>
      <c r="H16215" s="232"/>
      <c r="I16215" s="232"/>
      <c r="J16215" s="232"/>
      <c r="K16215" s="232"/>
      <c r="L16215" s="232"/>
      <c r="M16215" s="239"/>
    </row>
    <row r="16216" spans="4:13" x14ac:dyDescent="0.2">
      <c r="D16216" s="232"/>
      <c r="E16216" s="232"/>
      <c r="F16216" s="232"/>
      <c r="H16216" s="232"/>
      <c r="I16216" s="232"/>
      <c r="J16216" s="232"/>
      <c r="K16216" s="232"/>
      <c r="L16216" s="232"/>
      <c r="M16216" s="239"/>
    </row>
    <row r="16217" spans="4:13" x14ac:dyDescent="0.2">
      <c r="D16217" s="232"/>
      <c r="E16217" s="232"/>
      <c r="F16217" s="232"/>
      <c r="H16217" s="232"/>
      <c r="I16217" s="232"/>
      <c r="J16217" s="232"/>
      <c r="K16217" s="232"/>
      <c r="L16217" s="232"/>
      <c r="M16217" s="239"/>
    </row>
    <row r="16218" spans="4:13" x14ac:dyDescent="0.2">
      <c r="D16218" s="232"/>
      <c r="E16218" s="232"/>
      <c r="F16218" s="232"/>
      <c r="H16218" s="232"/>
      <c r="I16218" s="232"/>
      <c r="J16218" s="232"/>
      <c r="K16218" s="232"/>
      <c r="L16218" s="232"/>
      <c r="M16218" s="239"/>
    </row>
    <row r="16219" spans="4:13" x14ac:dyDescent="0.2">
      <c r="D16219" s="232"/>
      <c r="E16219" s="232"/>
      <c r="F16219" s="232"/>
      <c r="H16219" s="232"/>
      <c r="I16219" s="232"/>
      <c r="J16219" s="232"/>
      <c r="K16219" s="232"/>
      <c r="L16219" s="232"/>
      <c r="M16219" s="239"/>
    </row>
    <row r="16220" spans="4:13" x14ac:dyDescent="0.2">
      <c r="D16220" s="232"/>
      <c r="E16220" s="232"/>
      <c r="F16220" s="232"/>
      <c r="H16220" s="232"/>
      <c r="I16220" s="232"/>
      <c r="J16220" s="232"/>
      <c r="K16220" s="232"/>
      <c r="L16220" s="232"/>
      <c r="M16220" s="239"/>
    </row>
    <row r="16221" spans="4:13" x14ac:dyDescent="0.2">
      <c r="D16221" s="232"/>
      <c r="E16221" s="232"/>
      <c r="F16221" s="232"/>
      <c r="H16221" s="232"/>
      <c r="I16221" s="232"/>
      <c r="J16221" s="232"/>
      <c r="K16221" s="232"/>
      <c r="L16221" s="232"/>
      <c r="M16221" s="239"/>
    </row>
    <row r="16222" spans="4:13" x14ac:dyDescent="0.2">
      <c r="D16222" s="232"/>
      <c r="E16222" s="232"/>
      <c r="F16222" s="232"/>
      <c r="H16222" s="232"/>
      <c r="I16222" s="232"/>
      <c r="J16222" s="232"/>
      <c r="K16222" s="232"/>
      <c r="L16222" s="232"/>
      <c r="M16222" s="239"/>
    </row>
    <row r="16223" spans="4:13" x14ac:dyDescent="0.2">
      <c r="D16223" s="232"/>
      <c r="E16223" s="232"/>
      <c r="F16223" s="232"/>
      <c r="H16223" s="232"/>
      <c r="I16223" s="232"/>
      <c r="J16223" s="232"/>
      <c r="K16223" s="232"/>
      <c r="L16223" s="232"/>
      <c r="M16223" s="239"/>
    </row>
    <row r="16224" spans="4:13" x14ac:dyDescent="0.2">
      <c r="D16224" s="232"/>
      <c r="E16224" s="232"/>
      <c r="F16224" s="232"/>
      <c r="H16224" s="232"/>
      <c r="I16224" s="232"/>
      <c r="J16224" s="232"/>
      <c r="K16224" s="232"/>
      <c r="L16224" s="232"/>
      <c r="M16224" s="239"/>
    </row>
    <row r="16225" spans="4:13" x14ac:dyDescent="0.2">
      <c r="D16225" s="232"/>
      <c r="E16225" s="232"/>
      <c r="F16225" s="232"/>
      <c r="H16225" s="232"/>
      <c r="I16225" s="232"/>
      <c r="J16225" s="232"/>
      <c r="K16225" s="232"/>
      <c r="L16225" s="232"/>
      <c r="M16225" s="239"/>
    </row>
    <row r="16226" spans="4:13" x14ac:dyDescent="0.2">
      <c r="D16226" s="232"/>
      <c r="E16226" s="232"/>
      <c r="F16226" s="232"/>
      <c r="H16226" s="232"/>
      <c r="I16226" s="232"/>
      <c r="J16226" s="232"/>
      <c r="K16226" s="232"/>
      <c r="L16226" s="232"/>
      <c r="M16226" s="239"/>
    </row>
    <row r="16227" spans="4:13" x14ac:dyDescent="0.2">
      <c r="D16227" s="232"/>
      <c r="E16227" s="232"/>
      <c r="F16227" s="232"/>
      <c r="H16227" s="232"/>
      <c r="I16227" s="232"/>
      <c r="J16227" s="232"/>
      <c r="K16227" s="232"/>
      <c r="L16227" s="232"/>
      <c r="M16227" s="239"/>
    </row>
    <row r="16228" spans="4:13" x14ac:dyDescent="0.2">
      <c r="D16228" s="232"/>
      <c r="E16228" s="232"/>
      <c r="F16228" s="232"/>
      <c r="H16228" s="232"/>
      <c r="I16228" s="232"/>
      <c r="J16228" s="232"/>
      <c r="K16228" s="232"/>
      <c r="L16228" s="232"/>
      <c r="M16228" s="239"/>
    </row>
    <row r="16229" spans="4:13" x14ac:dyDescent="0.2">
      <c r="D16229" s="232"/>
      <c r="E16229" s="232"/>
      <c r="F16229" s="232"/>
      <c r="H16229" s="232"/>
      <c r="I16229" s="232"/>
      <c r="J16229" s="232"/>
      <c r="K16229" s="232"/>
      <c r="L16229" s="232"/>
      <c r="M16229" s="239"/>
    </row>
    <row r="16230" spans="4:13" x14ac:dyDescent="0.2">
      <c r="D16230" s="232"/>
      <c r="E16230" s="232"/>
      <c r="F16230" s="232"/>
      <c r="H16230" s="232"/>
      <c r="I16230" s="232"/>
      <c r="J16230" s="232"/>
      <c r="K16230" s="232"/>
      <c r="L16230" s="232"/>
      <c r="M16230" s="239"/>
    </row>
    <row r="16231" spans="4:13" x14ac:dyDescent="0.2">
      <c r="D16231" s="232"/>
      <c r="E16231" s="232"/>
      <c r="F16231" s="232"/>
      <c r="H16231" s="232"/>
      <c r="I16231" s="232"/>
      <c r="J16231" s="232"/>
      <c r="K16231" s="232"/>
      <c r="L16231" s="232"/>
      <c r="M16231" s="239"/>
    </row>
    <row r="16232" spans="4:13" x14ac:dyDescent="0.2">
      <c r="D16232" s="232"/>
      <c r="E16232" s="232"/>
      <c r="F16232" s="232"/>
      <c r="H16232" s="232"/>
      <c r="I16232" s="232"/>
      <c r="J16232" s="232"/>
      <c r="K16232" s="232"/>
      <c r="L16232" s="232"/>
      <c r="M16232" s="239"/>
    </row>
    <row r="16233" spans="4:13" x14ac:dyDescent="0.2">
      <c r="D16233" s="232"/>
      <c r="E16233" s="232"/>
      <c r="F16233" s="232"/>
      <c r="H16233" s="232"/>
      <c r="I16233" s="232"/>
      <c r="J16233" s="232"/>
      <c r="K16233" s="232"/>
      <c r="L16233" s="232"/>
      <c r="M16233" s="239"/>
    </row>
    <row r="16234" spans="4:13" x14ac:dyDescent="0.2">
      <c r="D16234" s="232"/>
      <c r="E16234" s="232"/>
      <c r="F16234" s="232"/>
      <c r="H16234" s="232"/>
      <c r="I16234" s="232"/>
      <c r="J16234" s="232"/>
      <c r="K16234" s="232"/>
      <c r="L16234" s="232"/>
      <c r="M16234" s="239"/>
    </row>
    <row r="16235" spans="4:13" x14ac:dyDescent="0.2">
      <c r="D16235" s="232"/>
      <c r="E16235" s="232"/>
      <c r="F16235" s="232"/>
      <c r="H16235" s="232"/>
      <c r="I16235" s="232"/>
      <c r="J16235" s="232"/>
      <c r="K16235" s="232"/>
      <c r="L16235" s="232"/>
      <c r="M16235" s="239"/>
    </row>
    <row r="16236" spans="4:13" x14ac:dyDescent="0.2">
      <c r="D16236" s="232"/>
      <c r="E16236" s="232"/>
      <c r="F16236" s="232"/>
      <c r="H16236" s="232"/>
      <c r="I16236" s="232"/>
      <c r="J16236" s="232"/>
      <c r="K16236" s="232"/>
      <c r="L16236" s="232"/>
      <c r="M16236" s="239"/>
    </row>
    <row r="16237" spans="4:13" x14ac:dyDescent="0.2">
      <c r="D16237" s="232"/>
      <c r="E16237" s="232"/>
      <c r="F16237" s="232"/>
      <c r="H16237" s="232"/>
      <c r="I16237" s="232"/>
      <c r="J16237" s="232"/>
      <c r="K16237" s="232"/>
      <c r="L16237" s="232"/>
      <c r="M16237" s="239"/>
    </row>
    <row r="16238" spans="4:13" x14ac:dyDescent="0.2">
      <c r="D16238" s="232"/>
      <c r="E16238" s="232"/>
      <c r="F16238" s="232"/>
      <c r="H16238" s="232"/>
      <c r="I16238" s="232"/>
      <c r="J16238" s="232"/>
      <c r="K16238" s="232"/>
      <c r="L16238" s="232"/>
      <c r="M16238" s="239"/>
    </row>
    <row r="16239" spans="4:13" x14ac:dyDescent="0.2">
      <c r="D16239" s="232"/>
      <c r="E16239" s="232"/>
      <c r="F16239" s="232"/>
      <c r="H16239" s="232"/>
      <c r="I16239" s="232"/>
      <c r="J16239" s="232"/>
      <c r="K16239" s="232"/>
      <c r="L16239" s="232"/>
      <c r="M16239" s="239"/>
    </row>
    <row r="16240" spans="4:13" x14ac:dyDescent="0.2">
      <c r="D16240" s="232"/>
      <c r="E16240" s="232"/>
      <c r="F16240" s="232"/>
      <c r="H16240" s="232"/>
      <c r="I16240" s="232"/>
      <c r="J16240" s="232"/>
      <c r="K16240" s="232"/>
      <c r="L16240" s="232"/>
      <c r="M16240" s="239"/>
    </row>
    <row r="16241" spans="4:13" x14ac:dyDescent="0.2">
      <c r="D16241" s="232"/>
      <c r="E16241" s="232"/>
      <c r="F16241" s="232"/>
      <c r="H16241" s="232"/>
      <c r="I16241" s="232"/>
      <c r="J16241" s="232"/>
      <c r="K16241" s="232"/>
      <c r="L16241" s="232"/>
      <c r="M16241" s="239"/>
    </row>
    <row r="16242" spans="4:13" x14ac:dyDescent="0.2">
      <c r="D16242" s="232"/>
      <c r="E16242" s="232"/>
      <c r="F16242" s="232"/>
      <c r="H16242" s="232"/>
      <c r="I16242" s="232"/>
      <c r="J16242" s="232"/>
      <c r="K16242" s="232"/>
      <c r="L16242" s="232"/>
      <c r="M16242" s="239"/>
    </row>
    <row r="16243" spans="4:13" x14ac:dyDescent="0.2">
      <c r="D16243" s="232"/>
      <c r="E16243" s="232"/>
      <c r="F16243" s="232"/>
      <c r="H16243" s="232"/>
      <c r="I16243" s="232"/>
      <c r="J16243" s="232"/>
      <c r="K16243" s="232"/>
      <c r="L16243" s="232"/>
      <c r="M16243" s="239"/>
    </row>
    <row r="16244" spans="4:13" x14ac:dyDescent="0.2">
      <c r="D16244" s="232"/>
      <c r="E16244" s="232"/>
      <c r="F16244" s="232"/>
      <c r="H16244" s="232"/>
      <c r="I16244" s="232"/>
      <c r="J16244" s="232"/>
      <c r="K16244" s="232"/>
      <c r="L16244" s="232"/>
      <c r="M16244" s="239"/>
    </row>
    <row r="16245" spans="4:13" x14ac:dyDescent="0.2">
      <c r="D16245" s="232"/>
      <c r="E16245" s="232"/>
      <c r="F16245" s="232"/>
      <c r="H16245" s="232"/>
      <c r="I16245" s="232"/>
      <c r="J16245" s="232"/>
      <c r="K16245" s="232"/>
      <c r="L16245" s="232"/>
      <c r="M16245" s="239"/>
    </row>
    <row r="16246" spans="4:13" x14ac:dyDescent="0.2">
      <c r="D16246" s="232"/>
      <c r="E16246" s="232"/>
      <c r="F16246" s="232"/>
      <c r="H16246" s="232"/>
      <c r="I16246" s="232"/>
      <c r="J16246" s="232"/>
      <c r="K16246" s="232"/>
      <c r="L16246" s="232"/>
      <c r="M16246" s="239"/>
    </row>
    <row r="16247" spans="4:13" x14ac:dyDescent="0.2">
      <c r="D16247" s="232"/>
      <c r="E16247" s="232"/>
      <c r="F16247" s="232"/>
      <c r="H16247" s="232"/>
      <c r="I16247" s="232"/>
      <c r="J16247" s="232"/>
      <c r="K16247" s="232"/>
      <c r="L16247" s="232"/>
      <c r="M16247" s="239"/>
    </row>
    <row r="16248" spans="4:13" x14ac:dyDescent="0.2">
      <c r="D16248" s="232"/>
      <c r="E16248" s="232"/>
      <c r="F16248" s="232"/>
      <c r="H16248" s="232"/>
      <c r="I16248" s="232"/>
      <c r="J16248" s="232"/>
      <c r="K16248" s="232"/>
      <c r="L16248" s="232"/>
      <c r="M16248" s="239"/>
    </row>
    <row r="16249" spans="4:13" x14ac:dyDescent="0.2">
      <c r="D16249" s="232"/>
      <c r="E16249" s="232"/>
      <c r="F16249" s="232"/>
      <c r="H16249" s="232"/>
      <c r="I16249" s="232"/>
      <c r="J16249" s="232"/>
      <c r="K16249" s="232"/>
      <c r="L16249" s="232"/>
      <c r="M16249" s="239"/>
    </row>
    <row r="16250" spans="4:13" x14ac:dyDescent="0.2">
      <c r="D16250" s="232"/>
      <c r="E16250" s="232"/>
      <c r="F16250" s="232"/>
      <c r="H16250" s="232"/>
      <c r="I16250" s="232"/>
      <c r="J16250" s="232"/>
      <c r="K16250" s="232"/>
      <c r="L16250" s="232"/>
      <c r="M16250" s="239"/>
    </row>
    <row r="16251" spans="4:13" x14ac:dyDescent="0.2">
      <c r="D16251" s="232"/>
      <c r="E16251" s="232"/>
      <c r="F16251" s="232"/>
      <c r="H16251" s="232"/>
      <c r="I16251" s="232"/>
      <c r="J16251" s="232"/>
      <c r="K16251" s="232"/>
      <c r="L16251" s="232"/>
      <c r="M16251" s="239"/>
    </row>
    <row r="16252" spans="4:13" x14ac:dyDescent="0.2">
      <c r="D16252" s="232"/>
      <c r="E16252" s="232"/>
      <c r="F16252" s="232"/>
      <c r="H16252" s="232"/>
      <c r="I16252" s="232"/>
      <c r="J16252" s="232"/>
      <c r="K16252" s="232"/>
      <c r="L16252" s="232"/>
      <c r="M16252" s="239"/>
    </row>
    <row r="16253" spans="4:13" x14ac:dyDescent="0.2">
      <c r="D16253" s="232"/>
      <c r="E16253" s="232"/>
      <c r="F16253" s="232"/>
      <c r="H16253" s="232"/>
      <c r="I16253" s="232"/>
      <c r="J16253" s="232"/>
      <c r="K16253" s="232"/>
      <c r="L16253" s="232"/>
      <c r="M16253" s="239"/>
    </row>
    <row r="16254" spans="4:13" x14ac:dyDescent="0.2">
      <c r="D16254" s="232"/>
      <c r="E16254" s="232"/>
      <c r="F16254" s="232"/>
      <c r="H16254" s="232"/>
      <c r="I16254" s="232"/>
      <c r="J16254" s="232"/>
      <c r="K16254" s="232"/>
      <c r="L16254" s="232"/>
      <c r="M16254" s="239"/>
    </row>
    <row r="16255" spans="4:13" x14ac:dyDescent="0.2">
      <c r="D16255" s="232"/>
      <c r="E16255" s="232"/>
      <c r="F16255" s="232"/>
      <c r="H16255" s="232"/>
      <c r="I16255" s="232"/>
      <c r="J16255" s="232"/>
      <c r="K16255" s="232"/>
      <c r="L16255" s="232"/>
      <c r="M16255" s="239"/>
    </row>
    <row r="16256" spans="4:13" x14ac:dyDescent="0.2">
      <c r="D16256" s="232"/>
      <c r="E16256" s="232"/>
      <c r="F16256" s="232"/>
      <c r="H16256" s="232"/>
      <c r="I16256" s="232"/>
      <c r="J16256" s="232"/>
      <c r="K16256" s="232"/>
      <c r="L16256" s="232"/>
      <c r="M16256" s="239"/>
    </row>
    <row r="16257" spans="4:13" x14ac:dyDescent="0.2">
      <c r="D16257" s="232"/>
      <c r="E16257" s="232"/>
      <c r="F16257" s="232"/>
      <c r="H16257" s="232"/>
      <c r="I16257" s="232"/>
      <c r="J16257" s="232"/>
      <c r="K16257" s="232"/>
      <c r="L16257" s="232"/>
      <c r="M16257" s="239"/>
    </row>
    <row r="16258" spans="4:13" x14ac:dyDescent="0.2">
      <c r="D16258" s="232"/>
      <c r="E16258" s="232"/>
      <c r="F16258" s="232"/>
      <c r="H16258" s="232"/>
      <c r="I16258" s="232"/>
      <c r="J16258" s="232"/>
      <c r="K16258" s="232"/>
      <c r="L16258" s="232"/>
      <c r="M16258" s="239"/>
    </row>
    <row r="16259" spans="4:13" x14ac:dyDescent="0.2">
      <c r="D16259" s="232"/>
      <c r="E16259" s="232"/>
      <c r="F16259" s="232"/>
      <c r="H16259" s="232"/>
      <c r="I16259" s="232"/>
      <c r="J16259" s="232"/>
      <c r="K16259" s="232"/>
      <c r="L16259" s="232"/>
      <c r="M16259" s="239"/>
    </row>
    <row r="16260" spans="4:13" x14ac:dyDescent="0.2">
      <c r="D16260" s="232"/>
      <c r="E16260" s="232"/>
      <c r="F16260" s="232"/>
      <c r="H16260" s="232"/>
      <c r="I16260" s="232"/>
      <c r="J16260" s="232"/>
      <c r="K16260" s="232"/>
      <c r="L16260" s="232"/>
      <c r="M16260" s="239"/>
    </row>
    <row r="16261" spans="4:13" x14ac:dyDescent="0.2">
      <c r="D16261" s="232"/>
      <c r="E16261" s="232"/>
      <c r="F16261" s="232"/>
      <c r="H16261" s="232"/>
      <c r="I16261" s="232"/>
      <c r="J16261" s="232"/>
      <c r="K16261" s="232"/>
      <c r="L16261" s="232"/>
      <c r="M16261" s="239"/>
    </row>
    <row r="16262" spans="4:13" x14ac:dyDescent="0.2">
      <c r="D16262" s="232"/>
      <c r="E16262" s="232"/>
      <c r="F16262" s="232"/>
      <c r="H16262" s="232"/>
      <c r="I16262" s="232"/>
      <c r="J16262" s="232"/>
      <c r="K16262" s="232"/>
      <c r="L16262" s="232"/>
      <c r="M16262" s="239"/>
    </row>
    <row r="16263" spans="4:13" x14ac:dyDescent="0.2">
      <c r="D16263" s="232"/>
      <c r="E16263" s="232"/>
      <c r="F16263" s="232"/>
      <c r="H16263" s="232"/>
      <c r="I16263" s="232"/>
      <c r="J16263" s="232"/>
      <c r="K16263" s="232"/>
      <c r="L16263" s="232"/>
      <c r="M16263" s="239"/>
    </row>
    <row r="16264" spans="4:13" x14ac:dyDescent="0.2">
      <c r="D16264" s="232"/>
      <c r="E16264" s="232"/>
      <c r="F16264" s="232"/>
      <c r="H16264" s="232"/>
      <c r="I16264" s="232"/>
      <c r="J16264" s="232"/>
      <c r="K16264" s="232"/>
      <c r="L16264" s="232"/>
      <c r="M16264" s="239"/>
    </row>
    <row r="16265" spans="4:13" x14ac:dyDescent="0.2">
      <c r="D16265" s="232"/>
      <c r="E16265" s="232"/>
      <c r="F16265" s="232"/>
      <c r="H16265" s="232"/>
      <c r="I16265" s="232"/>
      <c r="J16265" s="232"/>
      <c r="K16265" s="232"/>
      <c r="L16265" s="232"/>
      <c r="M16265" s="239"/>
    </row>
    <row r="16266" spans="4:13" x14ac:dyDescent="0.2">
      <c r="D16266" s="232"/>
      <c r="E16266" s="232"/>
      <c r="F16266" s="232"/>
      <c r="H16266" s="232"/>
      <c r="I16266" s="232"/>
      <c r="J16266" s="232"/>
      <c r="K16266" s="232"/>
      <c r="L16266" s="232"/>
      <c r="M16266" s="239"/>
    </row>
    <row r="16267" spans="4:13" x14ac:dyDescent="0.2">
      <c r="D16267" s="232"/>
      <c r="E16267" s="232"/>
      <c r="F16267" s="232"/>
      <c r="H16267" s="232"/>
      <c r="I16267" s="232"/>
      <c r="J16267" s="232"/>
      <c r="K16267" s="232"/>
      <c r="L16267" s="232"/>
      <c r="M16267" s="239"/>
    </row>
    <row r="16268" spans="4:13" x14ac:dyDescent="0.2">
      <c r="D16268" s="232"/>
      <c r="E16268" s="232"/>
      <c r="F16268" s="232"/>
      <c r="H16268" s="232"/>
      <c r="I16268" s="232"/>
      <c r="J16268" s="232"/>
      <c r="K16268" s="232"/>
      <c r="L16268" s="232"/>
      <c r="M16268" s="239"/>
    </row>
    <row r="16269" spans="4:13" x14ac:dyDescent="0.2">
      <c r="D16269" s="232"/>
      <c r="E16269" s="232"/>
      <c r="F16269" s="232"/>
      <c r="H16269" s="232"/>
      <c r="I16269" s="232"/>
      <c r="J16269" s="232"/>
      <c r="K16269" s="232"/>
      <c r="L16269" s="232"/>
      <c r="M16269" s="239"/>
    </row>
    <row r="16270" spans="4:13" x14ac:dyDescent="0.2">
      <c r="D16270" s="232"/>
      <c r="E16270" s="232"/>
      <c r="F16270" s="232"/>
      <c r="H16270" s="232"/>
      <c r="I16270" s="232"/>
      <c r="J16270" s="232"/>
      <c r="K16270" s="232"/>
      <c r="L16270" s="232"/>
      <c r="M16270" s="239"/>
    </row>
    <row r="16271" spans="4:13" x14ac:dyDescent="0.2">
      <c r="D16271" s="232"/>
      <c r="E16271" s="232"/>
      <c r="F16271" s="232"/>
      <c r="H16271" s="232"/>
      <c r="I16271" s="232"/>
      <c r="J16271" s="232"/>
      <c r="K16271" s="232"/>
      <c r="L16271" s="232"/>
      <c r="M16271" s="239"/>
    </row>
    <row r="16272" spans="4:13" x14ac:dyDescent="0.2">
      <c r="D16272" s="232"/>
      <c r="E16272" s="232"/>
      <c r="F16272" s="232"/>
      <c r="H16272" s="232"/>
      <c r="I16272" s="232"/>
      <c r="J16272" s="232"/>
      <c r="K16272" s="232"/>
      <c r="L16272" s="232"/>
      <c r="M16272" s="239"/>
    </row>
    <row r="16273" spans="4:13" x14ac:dyDescent="0.2">
      <c r="D16273" s="232"/>
      <c r="E16273" s="232"/>
      <c r="F16273" s="232"/>
      <c r="H16273" s="232"/>
      <c r="I16273" s="232"/>
      <c r="J16273" s="232"/>
      <c r="K16273" s="232"/>
      <c r="L16273" s="232"/>
      <c r="M16273" s="239"/>
    </row>
    <row r="16274" spans="4:13" x14ac:dyDescent="0.2">
      <c r="D16274" s="232"/>
      <c r="E16274" s="232"/>
      <c r="F16274" s="232"/>
      <c r="H16274" s="232"/>
      <c r="I16274" s="232"/>
      <c r="J16274" s="232"/>
      <c r="K16274" s="232"/>
      <c r="L16274" s="232"/>
      <c r="M16274" s="239"/>
    </row>
    <row r="16275" spans="4:13" x14ac:dyDescent="0.2">
      <c r="D16275" s="232"/>
      <c r="E16275" s="232"/>
      <c r="F16275" s="232"/>
      <c r="H16275" s="232"/>
      <c r="I16275" s="232"/>
      <c r="J16275" s="232"/>
      <c r="K16275" s="232"/>
      <c r="L16275" s="232"/>
      <c r="M16275" s="239"/>
    </row>
    <row r="16276" spans="4:13" x14ac:dyDescent="0.2">
      <c r="D16276" s="232"/>
      <c r="E16276" s="232"/>
      <c r="F16276" s="232"/>
      <c r="H16276" s="232"/>
      <c r="I16276" s="232"/>
      <c r="J16276" s="232"/>
      <c r="K16276" s="232"/>
      <c r="L16276" s="232"/>
      <c r="M16276" s="239"/>
    </row>
    <row r="16277" spans="4:13" x14ac:dyDescent="0.2">
      <c r="D16277" s="232"/>
      <c r="E16277" s="232"/>
      <c r="F16277" s="232"/>
      <c r="H16277" s="232"/>
      <c r="I16277" s="232"/>
      <c r="J16277" s="232"/>
      <c r="K16277" s="232"/>
      <c r="L16277" s="232"/>
      <c r="M16277" s="239"/>
    </row>
    <row r="16278" spans="4:13" x14ac:dyDescent="0.2">
      <c r="D16278" s="232"/>
      <c r="E16278" s="232"/>
      <c r="F16278" s="232"/>
      <c r="H16278" s="232"/>
      <c r="I16278" s="232"/>
      <c r="J16278" s="232"/>
      <c r="K16278" s="232"/>
      <c r="L16278" s="232"/>
      <c r="M16278" s="239"/>
    </row>
    <row r="16279" spans="4:13" x14ac:dyDescent="0.2">
      <c r="D16279" s="232"/>
      <c r="E16279" s="232"/>
      <c r="F16279" s="232"/>
      <c r="H16279" s="232"/>
      <c r="I16279" s="232"/>
      <c r="J16279" s="232"/>
      <c r="K16279" s="232"/>
      <c r="L16279" s="232"/>
      <c r="M16279" s="239"/>
    </row>
    <row r="16280" spans="4:13" x14ac:dyDescent="0.2">
      <c r="D16280" s="232"/>
      <c r="E16280" s="232"/>
      <c r="F16280" s="232"/>
      <c r="H16280" s="232"/>
      <c r="I16280" s="232"/>
      <c r="J16280" s="232"/>
      <c r="K16280" s="232"/>
      <c r="L16280" s="232"/>
      <c r="M16280" s="239"/>
    </row>
    <row r="16281" spans="4:13" x14ac:dyDescent="0.2">
      <c r="D16281" s="232"/>
      <c r="E16281" s="232"/>
      <c r="F16281" s="232"/>
      <c r="H16281" s="232"/>
      <c r="I16281" s="232"/>
      <c r="J16281" s="232"/>
      <c r="K16281" s="232"/>
      <c r="L16281" s="232"/>
      <c r="M16281" s="239"/>
    </row>
    <row r="16282" spans="4:13" x14ac:dyDescent="0.2">
      <c r="D16282" s="232"/>
      <c r="E16282" s="232"/>
      <c r="F16282" s="232"/>
      <c r="H16282" s="232"/>
      <c r="I16282" s="232"/>
      <c r="J16282" s="232"/>
      <c r="K16282" s="232"/>
      <c r="L16282" s="232"/>
      <c r="M16282" s="239"/>
    </row>
    <row r="16283" spans="4:13" x14ac:dyDescent="0.2">
      <c r="D16283" s="232"/>
      <c r="E16283" s="232"/>
      <c r="F16283" s="232"/>
      <c r="H16283" s="232"/>
      <c r="I16283" s="232"/>
      <c r="J16283" s="232"/>
      <c r="K16283" s="232"/>
      <c r="L16283" s="232"/>
      <c r="M16283" s="239"/>
    </row>
    <row r="16284" spans="4:13" x14ac:dyDescent="0.2">
      <c r="D16284" s="232"/>
      <c r="E16284" s="232"/>
      <c r="F16284" s="232"/>
      <c r="H16284" s="232"/>
      <c r="I16284" s="232"/>
      <c r="J16284" s="232"/>
      <c r="K16284" s="232"/>
      <c r="L16284" s="232"/>
      <c r="M16284" s="239"/>
    </row>
    <row r="16285" spans="4:13" x14ac:dyDescent="0.2">
      <c r="D16285" s="232"/>
      <c r="E16285" s="232"/>
      <c r="F16285" s="232"/>
      <c r="H16285" s="232"/>
      <c r="I16285" s="232"/>
      <c r="J16285" s="232"/>
      <c r="K16285" s="232"/>
      <c r="L16285" s="232"/>
      <c r="M16285" s="239"/>
    </row>
    <row r="16286" spans="4:13" x14ac:dyDescent="0.2">
      <c r="D16286" s="232"/>
      <c r="E16286" s="232"/>
      <c r="F16286" s="232"/>
      <c r="H16286" s="232"/>
      <c r="I16286" s="232"/>
      <c r="J16286" s="232"/>
      <c r="K16286" s="232"/>
      <c r="L16286" s="232"/>
      <c r="M16286" s="239"/>
    </row>
    <row r="16287" spans="4:13" x14ac:dyDescent="0.2">
      <c r="D16287" s="232"/>
      <c r="E16287" s="232"/>
      <c r="F16287" s="232"/>
      <c r="H16287" s="232"/>
      <c r="I16287" s="232"/>
      <c r="J16287" s="232"/>
      <c r="K16287" s="232"/>
      <c r="L16287" s="232"/>
      <c r="M16287" s="239"/>
    </row>
    <row r="16288" spans="4:13" x14ac:dyDescent="0.2">
      <c r="D16288" s="232"/>
      <c r="E16288" s="232"/>
      <c r="F16288" s="232"/>
      <c r="H16288" s="232"/>
      <c r="I16288" s="232"/>
      <c r="J16288" s="232"/>
      <c r="K16288" s="232"/>
      <c r="L16288" s="232"/>
      <c r="M16288" s="239"/>
    </row>
    <row r="16289" spans="4:13" x14ac:dyDescent="0.2">
      <c r="D16289" s="232"/>
      <c r="E16289" s="232"/>
      <c r="F16289" s="232"/>
      <c r="H16289" s="232"/>
      <c r="I16289" s="232"/>
      <c r="J16289" s="232"/>
      <c r="K16289" s="232"/>
      <c r="L16289" s="232"/>
      <c r="M16289" s="239"/>
    </row>
    <row r="16290" spans="4:13" x14ac:dyDescent="0.2">
      <c r="D16290" s="232"/>
      <c r="E16290" s="232"/>
      <c r="F16290" s="232"/>
      <c r="H16290" s="232"/>
      <c r="I16290" s="232"/>
      <c r="J16290" s="232"/>
      <c r="K16290" s="232"/>
      <c r="L16290" s="232"/>
      <c r="M16290" s="239"/>
    </row>
    <row r="16291" spans="4:13" x14ac:dyDescent="0.2">
      <c r="D16291" s="232"/>
      <c r="E16291" s="232"/>
      <c r="F16291" s="232"/>
      <c r="H16291" s="232"/>
      <c r="I16291" s="232"/>
      <c r="J16291" s="232"/>
      <c r="K16291" s="232"/>
      <c r="L16291" s="232"/>
      <c r="M16291" s="239"/>
    </row>
    <row r="16292" spans="4:13" x14ac:dyDescent="0.2">
      <c r="D16292" s="232"/>
      <c r="E16292" s="232"/>
      <c r="F16292" s="232"/>
      <c r="H16292" s="232"/>
      <c r="I16292" s="232"/>
      <c r="J16292" s="232"/>
      <c r="K16292" s="232"/>
      <c r="L16292" s="232"/>
      <c r="M16292" s="239"/>
    </row>
    <row r="16293" spans="4:13" x14ac:dyDescent="0.2">
      <c r="D16293" s="232"/>
      <c r="E16293" s="232"/>
      <c r="F16293" s="232"/>
      <c r="H16293" s="232"/>
      <c r="I16293" s="232"/>
      <c r="J16293" s="232"/>
      <c r="K16293" s="232"/>
      <c r="L16293" s="232"/>
      <c r="M16293" s="239"/>
    </row>
    <row r="16294" spans="4:13" x14ac:dyDescent="0.2">
      <c r="D16294" s="232"/>
      <c r="E16294" s="232"/>
      <c r="F16294" s="232"/>
      <c r="H16294" s="232"/>
      <c r="I16294" s="232"/>
      <c r="J16294" s="232"/>
      <c r="K16294" s="232"/>
      <c r="L16294" s="232"/>
      <c r="M16294" s="239"/>
    </row>
    <row r="16295" spans="4:13" x14ac:dyDescent="0.2">
      <c r="D16295" s="232"/>
      <c r="E16295" s="232"/>
      <c r="F16295" s="232"/>
      <c r="H16295" s="232"/>
      <c r="I16295" s="232"/>
      <c r="J16295" s="232"/>
      <c r="K16295" s="232"/>
      <c r="L16295" s="232"/>
      <c r="M16295" s="239"/>
    </row>
    <row r="16296" spans="4:13" x14ac:dyDescent="0.2">
      <c r="D16296" s="232"/>
      <c r="E16296" s="232"/>
      <c r="F16296" s="232"/>
      <c r="H16296" s="232"/>
      <c r="I16296" s="232"/>
      <c r="J16296" s="232"/>
      <c r="K16296" s="232"/>
      <c r="L16296" s="232"/>
      <c r="M16296" s="239"/>
    </row>
    <row r="16297" spans="4:13" x14ac:dyDescent="0.2">
      <c r="D16297" s="232"/>
      <c r="E16297" s="232"/>
      <c r="F16297" s="232"/>
      <c r="H16297" s="232"/>
      <c r="I16297" s="232"/>
      <c r="J16297" s="232"/>
      <c r="K16297" s="232"/>
      <c r="L16297" s="232"/>
      <c r="M16297" s="239"/>
    </row>
    <row r="16298" spans="4:13" x14ac:dyDescent="0.2">
      <c r="D16298" s="232"/>
      <c r="E16298" s="232"/>
      <c r="F16298" s="232"/>
      <c r="H16298" s="232"/>
      <c r="I16298" s="232"/>
      <c r="J16298" s="232"/>
      <c r="K16298" s="232"/>
      <c r="L16298" s="232"/>
      <c r="M16298" s="239"/>
    </row>
    <row r="16299" spans="4:13" x14ac:dyDescent="0.2">
      <c r="D16299" s="232"/>
      <c r="E16299" s="232"/>
      <c r="F16299" s="232"/>
      <c r="H16299" s="232"/>
      <c r="I16299" s="232"/>
      <c r="J16299" s="232"/>
      <c r="K16299" s="232"/>
      <c r="L16299" s="232"/>
      <c r="M16299" s="239"/>
    </row>
    <row r="16300" spans="4:13" x14ac:dyDescent="0.2">
      <c r="D16300" s="232"/>
      <c r="E16300" s="232"/>
      <c r="F16300" s="232"/>
      <c r="H16300" s="232"/>
      <c r="I16300" s="232"/>
      <c r="J16300" s="232"/>
      <c r="K16300" s="232"/>
      <c r="L16300" s="232"/>
      <c r="M16300" s="239"/>
    </row>
    <row r="16301" spans="4:13" x14ac:dyDescent="0.2">
      <c r="D16301" s="232"/>
      <c r="E16301" s="232"/>
      <c r="F16301" s="232"/>
      <c r="H16301" s="232"/>
      <c r="I16301" s="232"/>
      <c r="J16301" s="232"/>
      <c r="K16301" s="232"/>
      <c r="L16301" s="232"/>
      <c r="M16301" s="239"/>
    </row>
    <row r="16302" spans="4:13" x14ac:dyDescent="0.2">
      <c r="D16302" s="232"/>
      <c r="E16302" s="232"/>
      <c r="F16302" s="232"/>
      <c r="H16302" s="232"/>
      <c r="I16302" s="232"/>
      <c r="J16302" s="232"/>
      <c r="K16302" s="232"/>
      <c r="L16302" s="232"/>
      <c r="M16302" s="239"/>
    </row>
    <row r="16303" spans="4:13" x14ac:dyDescent="0.2">
      <c r="D16303" s="232"/>
      <c r="E16303" s="232"/>
      <c r="F16303" s="232"/>
      <c r="H16303" s="232"/>
      <c r="I16303" s="232"/>
      <c r="J16303" s="232"/>
      <c r="K16303" s="232"/>
      <c r="L16303" s="232"/>
      <c r="M16303" s="239"/>
    </row>
    <row r="16304" spans="4:13" x14ac:dyDescent="0.2">
      <c r="D16304" s="232"/>
      <c r="E16304" s="232"/>
      <c r="F16304" s="232"/>
      <c r="H16304" s="232"/>
      <c r="I16304" s="232"/>
      <c r="J16304" s="232"/>
      <c r="K16304" s="232"/>
      <c r="L16304" s="232"/>
      <c r="M16304" s="239"/>
    </row>
    <row r="16305" spans="4:13" x14ac:dyDescent="0.2">
      <c r="D16305" s="232"/>
      <c r="E16305" s="232"/>
      <c r="F16305" s="232"/>
      <c r="H16305" s="232"/>
      <c r="I16305" s="232"/>
      <c r="J16305" s="232"/>
      <c r="K16305" s="232"/>
      <c r="L16305" s="232"/>
      <c r="M16305" s="239"/>
    </row>
    <row r="16306" spans="4:13" x14ac:dyDescent="0.2">
      <c r="D16306" s="232"/>
      <c r="E16306" s="232"/>
      <c r="F16306" s="232"/>
      <c r="H16306" s="232"/>
      <c r="I16306" s="232"/>
      <c r="J16306" s="232"/>
      <c r="K16306" s="232"/>
      <c r="L16306" s="232"/>
      <c r="M16306" s="239"/>
    </row>
    <row r="16307" spans="4:13" x14ac:dyDescent="0.2">
      <c r="D16307" s="232"/>
      <c r="E16307" s="232"/>
      <c r="F16307" s="232"/>
      <c r="H16307" s="232"/>
      <c r="I16307" s="232"/>
      <c r="J16307" s="232"/>
      <c r="K16307" s="232"/>
      <c r="L16307" s="232"/>
      <c r="M16307" s="239"/>
    </row>
    <row r="16308" spans="4:13" x14ac:dyDescent="0.2">
      <c r="D16308" s="232"/>
      <c r="E16308" s="232"/>
      <c r="F16308" s="232"/>
      <c r="H16308" s="232"/>
      <c r="I16308" s="232"/>
      <c r="J16308" s="232"/>
      <c r="K16308" s="232"/>
      <c r="L16308" s="232"/>
      <c r="M16308" s="239"/>
    </row>
    <row r="16309" spans="4:13" x14ac:dyDescent="0.2">
      <c r="D16309" s="232"/>
      <c r="E16309" s="232"/>
      <c r="F16309" s="232"/>
      <c r="H16309" s="232"/>
      <c r="I16309" s="232"/>
      <c r="J16309" s="232"/>
      <c r="K16309" s="232"/>
      <c r="L16309" s="232"/>
      <c r="M16309" s="239"/>
    </row>
    <row r="16310" spans="4:13" x14ac:dyDescent="0.2">
      <c r="D16310" s="232"/>
      <c r="E16310" s="232"/>
      <c r="F16310" s="232"/>
      <c r="H16310" s="232"/>
      <c r="I16310" s="232"/>
      <c r="J16310" s="232"/>
      <c r="K16310" s="232"/>
      <c r="L16310" s="232"/>
      <c r="M16310" s="239"/>
    </row>
    <row r="16311" spans="4:13" x14ac:dyDescent="0.2">
      <c r="D16311" s="232"/>
      <c r="E16311" s="232"/>
      <c r="F16311" s="232"/>
      <c r="H16311" s="232"/>
      <c r="I16311" s="232"/>
      <c r="J16311" s="232"/>
      <c r="K16311" s="232"/>
      <c r="L16311" s="232"/>
      <c r="M16311" s="239"/>
    </row>
    <row r="16312" spans="4:13" x14ac:dyDescent="0.2">
      <c r="D16312" s="232"/>
      <c r="E16312" s="232"/>
      <c r="F16312" s="232"/>
      <c r="H16312" s="232"/>
      <c r="I16312" s="232"/>
      <c r="J16312" s="232"/>
      <c r="K16312" s="232"/>
      <c r="L16312" s="232"/>
      <c r="M16312" s="239"/>
    </row>
    <row r="16313" spans="4:13" x14ac:dyDescent="0.2">
      <c r="D16313" s="232"/>
      <c r="E16313" s="232"/>
      <c r="F16313" s="232"/>
      <c r="H16313" s="232"/>
      <c r="I16313" s="232"/>
      <c r="J16313" s="232"/>
      <c r="K16313" s="232"/>
      <c r="L16313" s="232"/>
      <c r="M16313" s="239"/>
    </row>
    <row r="16314" spans="4:13" x14ac:dyDescent="0.2">
      <c r="D16314" s="232"/>
      <c r="E16314" s="232"/>
      <c r="F16314" s="232"/>
      <c r="H16314" s="232"/>
      <c r="I16314" s="232"/>
      <c r="J16314" s="232"/>
      <c r="K16314" s="232"/>
      <c r="L16314" s="232"/>
      <c r="M16314" s="239"/>
    </row>
    <row r="16315" spans="4:13" x14ac:dyDescent="0.2">
      <c r="D16315" s="232"/>
      <c r="E16315" s="232"/>
      <c r="F16315" s="232"/>
      <c r="H16315" s="232"/>
      <c r="I16315" s="232"/>
      <c r="J16315" s="232"/>
      <c r="K16315" s="232"/>
      <c r="L16315" s="232"/>
      <c r="M16315" s="239"/>
    </row>
    <row r="16316" spans="4:13" x14ac:dyDescent="0.2">
      <c r="D16316" s="232"/>
      <c r="E16316" s="232"/>
      <c r="F16316" s="232"/>
      <c r="H16316" s="232"/>
      <c r="I16316" s="232"/>
      <c r="J16316" s="232"/>
      <c r="K16316" s="232"/>
      <c r="L16316" s="232"/>
      <c r="M16316" s="239"/>
    </row>
    <row r="16317" spans="4:13" x14ac:dyDescent="0.2">
      <c r="D16317" s="232"/>
      <c r="E16317" s="232"/>
      <c r="F16317" s="232"/>
      <c r="H16317" s="232"/>
      <c r="I16317" s="232"/>
      <c r="J16317" s="232"/>
      <c r="K16317" s="232"/>
      <c r="L16317" s="232"/>
      <c r="M16317" s="239"/>
    </row>
    <row r="16318" spans="4:13" x14ac:dyDescent="0.2">
      <c r="D16318" s="232"/>
      <c r="E16318" s="232"/>
      <c r="F16318" s="232"/>
      <c r="H16318" s="232"/>
      <c r="I16318" s="232"/>
      <c r="J16318" s="232"/>
      <c r="K16318" s="232"/>
      <c r="L16318" s="232"/>
      <c r="M16318" s="239"/>
    </row>
    <row r="16319" spans="4:13" x14ac:dyDescent="0.2">
      <c r="D16319" s="232"/>
      <c r="E16319" s="232"/>
      <c r="F16319" s="232"/>
      <c r="H16319" s="232"/>
      <c r="I16319" s="232"/>
      <c r="J16319" s="232"/>
      <c r="K16319" s="232"/>
      <c r="L16319" s="232"/>
      <c r="M16319" s="239"/>
    </row>
    <row r="16320" spans="4:13" x14ac:dyDescent="0.2">
      <c r="D16320" s="232"/>
      <c r="E16320" s="232"/>
      <c r="F16320" s="232"/>
      <c r="H16320" s="232"/>
      <c r="I16320" s="232"/>
      <c r="J16320" s="232"/>
      <c r="K16320" s="232"/>
      <c r="L16320" s="232"/>
      <c r="M16320" s="239"/>
    </row>
    <row r="16321" spans="4:13" x14ac:dyDescent="0.2">
      <c r="D16321" s="232"/>
      <c r="E16321" s="232"/>
      <c r="F16321" s="232"/>
      <c r="H16321" s="232"/>
      <c r="I16321" s="232"/>
      <c r="J16321" s="232"/>
      <c r="K16321" s="232"/>
      <c r="L16321" s="232"/>
      <c r="M16321" s="239"/>
    </row>
    <row r="16322" spans="4:13" x14ac:dyDescent="0.2">
      <c r="D16322" s="232"/>
      <c r="E16322" s="232"/>
      <c r="F16322" s="232"/>
      <c r="H16322" s="232"/>
      <c r="I16322" s="232"/>
      <c r="J16322" s="232"/>
      <c r="K16322" s="232"/>
      <c r="L16322" s="232"/>
      <c r="M16322" s="239"/>
    </row>
    <row r="16323" spans="4:13" x14ac:dyDescent="0.2">
      <c r="D16323" s="232"/>
      <c r="E16323" s="232"/>
      <c r="F16323" s="232"/>
      <c r="H16323" s="232"/>
      <c r="I16323" s="232"/>
      <c r="J16323" s="232"/>
      <c r="K16323" s="232"/>
      <c r="L16323" s="232"/>
      <c r="M16323" s="239"/>
    </row>
    <row r="16324" spans="4:13" x14ac:dyDescent="0.2">
      <c r="D16324" s="232"/>
      <c r="E16324" s="232"/>
      <c r="F16324" s="232"/>
      <c r="H16324" s="232"/>
      <c r="I16324" s="232"/>
      <c r="J16324" s="232"/>
      <c r="K16324" s="232"/>
      <c r="L16324" s="232"/>
      <c r="M16324" s="239"/>
    </row>
    <row r="16325" spans="4:13" x14ac:dyDescent="0.2">
      <c r="D16325" s="232"/>
      <c r="E16325" s="232"/>
      <c r="F16325" s="232"/>
      <c r="H16325" s="232"/>
      <c r="I16325" s="232"/>
      <c r="J16325" s="232"/>
      <c r="K16325" s="232"/>
      <c r="L16325" s="232"/>
      <c r="M16325" s="239"/>
    </row>
    <row r="16326" spans="4:13" x14ac:dyDescent="0.2">
      <c r="D16326" s="232"/>
      <c r="E16326" s="232"/>
      <c r="F16326" s="232"/>
      <c r="H16326" s="232"/>
      <c r="I16326" s="232"/>
      <c r="J16326" s="232"/>
      <c r="K16326" s="232"/>
      <c r="L16326" s="232"/>
      <c r="M16326" s="239"/>
    </row>
    <row r="16327" spans="4:13" x14ac:dyDescent="0.2">
      <c r="D16327" s="232"/>
      <c r="E16327" s="232"/>
      <c r="F16327" s="232"/>
      <c r="H16327" s="232"/>
      <c r="I16327" s="232"/>
      <c r="J16327" s="232"/>
      <c r="K16327" s="232"/>
      <c r="L16327" s="232"/>
      <c r="M16327" s="239"/>
    </row>
    <row r="16328" spans="4:13" x14ac:dyDescent="0.2">
      <c r="D16328" s="232"/>
      <c r="E16328" s="232"/>
      <c r="F16328" s="232"/>
      <c r="H16328" s="232"/>
      <c r="I16328" s="232"/>
      <c r="J16328" s="232"/>
      <c r="K16328" s="232"/>
      <c r="L16328" s="232"/>
      <c r="M16328" s="239"/>
    </row>
    <row r="16329" spans="4:13" x14ac:dyDescent="0.2">
      <c r="D16329" s="232"/>
      <c r="E16329" s="232"/>
      <c r="F16329" s="232"/>
      <c r="H16329" s="232"/>
      <c r="I16329" s="232"/>
      <c r="J16329" s="232"/>
      <c r="K16329" s="232"/>
      <c r="L16329" s="232"/>
      <c r="M16329" s="239"/>
    </row>
    <row r="16330" spans="4:13" x14ac:dyDescent="0.2">
      <c r="D16330" s="232"/>
      <c r="E16330" s="232"/>
      <c r="F16330" s="232"/>
      <c r="H16330" s="232"/>
      <c r="I16330" s="232"/>
      <c r="J16330" s="232"/>
      <c r="K16330" s="232"/>
      <c r="L16330" s="232"/>
      <c r="M16330" s="239"/>
    </row>
    <row r="16331" spans="4:13" x14ac:dyDescent="0.2">
      <c r="D16331" s="232"/>
      <c r="E16331" s="232"/>
      <c r="F16331" s="232"/>
      <c r="H16331" s="232"/>
      <c r="I16331" s="232"/>
      <c r="J16331" s="232"/>
      <c r="K16331" s="232"/>
      <c r="L16331" s="232"/>
      <c r="M16331" s="239"/>
    </row>
    <row r="16332" spans="4:13" x14ac:dyDescent="0.2">
      <c r="D16332" s="232"/>
      <c r="E16332" s="232"/>
      <c r="F16332" s="232"/>
      <c r="H16332" s="232"/>
      <c r="I16332" s="232"/>
      <c r="J16332" s="232"/>
      <c r="K16332" s="232"/>
      <c r="L16332" s="232"/>
      <c r="M16332" s="239"/>
    </row>
    <row r="16333" spans="4:13" x14ac:dyDescent="0.2">
      <c r="D16333" s="232"/>
      <c r="E16333" s="232"/>
      <c r="F16333" s="232"/>
      <c r="H16333" s="232"/>
      <c r="I16333" s="232"/>
      <c r="J16333" s="232"/>
      <c r="K16333" s="232"/>
      <c r="L16333" s="232"/>
      <c r="M16333" s="239"/>
    </row>
    <row r="16334" spans="4:13" x14ac:dyDescent="0.2">
      <c r="D16334" s="232"/>
      <c r="E16334" s="232"/>
      <c r="F16334" s="232"/>
      <c r="H16334" s="232"/>
      <c r="I16334" s="232"/>
      <c r="J16334" s="232"/>
      <c r="K16334" s="232"/>
      <c r="L16334" s="232"/>
      <c r="M16334" s="239"/>
    </row>
    <row r="16335" spans="4:13" x14ac:dyDescent="0.2">
      <c r="D16335" s="232"/>
      <c r="E16335" s="232"/>
      <c r="F16335" s="232"/>
      <c r="H16335" s="232"/>
      <c r="I16335" s="232"/>
      <c r="J16335" s="232"/>
      <c r="K16335" s="232"/>
      <c r="L16335" s="232"/>
      <c r="M16335" s="239"/>
    </row>
    <row r="16336" spans="4:13" x14ac:dyDescent="0.2">
      <c r="D16336" s="232"/>
      <c r="E16336" s="232"/>
      <c r="F16336" s="232"/>
      <c r="H16336" s="232"/>
      <c r="I16336" s="232"/>
      <c r="J16336" s="232"/>
      <c r="K16336" s="232"/>
      <c r="L16336" s="232"/>
      <c r="M16336" s="239"/>
    </row>
    <row r="16337" spans="4:13" x14ac:dyDescent="0.2">
      <c r="D16337" s="232"/>
      <c r="E16337" s="232"/>
      <c r="F16337" s="232"/>
      <c r="H16337" s="232"/>
      <c r="I16337" s="232"/>
      <c r="J16337" s="232"/>
      <c r="K16337" s="232"/>
      <c r="L16337" s="232"/>
      <c r="M16337" s="239"/>
    </row>
    <row r="16338" spans="4:13" x14ac:dyDescent="0.2">
      <c r="D16338" s="232"/>
      <c r="E16338" s="232"/>
      <c r="F16338" s="232"/>
      <c r="H16338" s="232"/>
      <c r="I16338" s="232"/>
      <c r="J16338" s="232"/>
      <c r="K16338" s="232"/>
      <c r="L16338" s="232"/>
      <c r="M16338" s="239"/>
    </row>
    <row r="16339" spans="4:13" x14ac:dyDescent="0.2">
      <c r="D16339" s="232"/>
      <c r="E16339" s="232"/>
      <c r="F16339" s="232"/>
      <c r="H16339" s="232"/>
      <c r="I16339" s="232"/>
      <c r="J16339" s="232"/>
      <c r="K16339" s="232"/>
      <c r="L16339" s="232"/>
      <c r="M16339" s="239"/>
    </row>
    <row r="16340" spans="4:13" x14ac:dyDescent="0.2">
      <c r="D16340" s="232"/>
      <c r="E16340" s="232"/>
      <c r="F16340" s="232"/>
      <c r="H16340" s="232"/>
      <c r="I16340" s="232"/>
      <c r="J16340" s="232"/>
      <c r="K16340" s="232"/>
      <c r="L16340" s="232"/>
      <c r="M16340" s="239"/>
    </row>
    <row r="16341" spans="4:13" x14ac:dyDescent="0.2">
      <c r="D16341" s="232"/>
      <c r="E16341" s="232"/>
      <c r="F16341" s="232"/>
      <c r="H16341" s="232"/>
      <c r="I16341" s="232"/>
      <c r="J16341" s="232"/>
      <c r="K16341" s="232"/>
      <c r="L16341" s="232"/>
      <c r="M16341" s="239"/>
    </row>
    <row r="16342" spans="4:13" x14ac:dyDescent="0.2">
      <c r="D16342" s="232"/>
      <c r="E16342" s="232"/>
      <c r="F16342" s="232"/>
      <c r="H16342" s="232"/>
      <c r="I16342" s="232"/>
      <c r="J16342" s="232"/>
      <c r="K16342" s="232"/>
      <c r="L16342" s="232"/>
      <c r="M16342" s="239"/>
    </row>
    <row r="16343" spans="4:13" x14ac:dyDescent="0.2">
      <c r="D16343" s="232"/>
      <c r="E16343" s="232"/>
      <c r="F16343" s="232"/>
      <c r="H16343" s="232"/>
      <c r="I16343" s="232"/>
      <c r="J16343" s="232"/>
      <c r="K16343" s="232"/>
      <c r="L16343" s="232"/>
      <c r="M16343" s="239"/>
    </row>
    <row r="16344" spans="4:13" x14ac:dyDescent="0.2">
      <c r="D16344" s="232"/>
      <c r="E16344" s="232"/>
      <c r="F16344" s="232"/>
      <c r="H16344" s="232"/>
      <c r="I16344" s="232"/>
      <c r="J16344" s="232"/>
      <c r="K16344" s="232"/>
      <c r="L16344" s="232"/>
      <c r="M16344" s="239"/>
    </row>
    <row r="16345" spans="4:13" x14ac:dyDescent="0.2">
      <c r="D16345" s="232"/>
      <c r="E16345" s="232"/>
      <c r="F16345" s="232"/>
      <c r="H16345" s="232"/>
      <c r="I16345" s="232"/>
      <c r="J16345" s="232"/>
      <c r="K16345" s="232"/>
      <c r="L16345" s="232"/>
      <c r="M16345" s="239"/>
    </row>
    <row r="16346" spans="4:13" x14ac:dyDescent="0.2">
      <c r="D16346" s="232"/>
      <c r="E16346" s="232"/>
      <c r="F16346" s="232"/>
      <c r="H16346" s="232"/>
      <c r="I16346" s="232"/>
      <c r="J16346" s="232"/>
      <c r="K16346" s="232"/>
      <c r="L16346" s="232"/>
      <c r="M16346" s="239"/>
    </row>
    <row r="16347" spans="4:13" x14ac:dyDescent="0.2">
      <c r="D16347" s="232"/>
      <c r="E16347" s="232"/>
      <c r="F16347" s="232"/>
      <c r="H16347" s="232"/>
      <c r="I16347" s="232"/>
      <c r="J16347" s="232"/>
      <c r="K16347" s="232"/>
      <c r="L16347" s="232"/>
      <c r="M16347" s="239"/>
    </row>
    <row r="16348" spans="4:13" x14ac:dyDescent="0.2">
      <c r="D16348" s="232"/>
      <c r="E16348" s="232"/>
      <c r="F16348" s="232"/>
      <c r="H16348" s="232"/>
      <c r="I16348" s="232"/>
      <c r="J16348" s="232"/>
      <c r="K16348" s="232"/>
      <c r="L16348" s="232"/>
      <c r="M16348" s="239"/>
    </row>
    <row r="16349" spans="4:13" x14ac:dyDescent="0.2">
      <c r="D16349" s="232"/>
      <c r="E16349" s="232"/>
      <c r="F16349" s="232"/>
      <c r="H16349" s="232"/>
      <c r="I16349" s="232"/>
      <c r="J16349" s="232"/>
      <c r="K16349" s="232"/>
      <c r="L16349" s="232"/>
      <c r="M16349" s="239"/>
    </row>
    <row r="16350" spans="4:13" x14ac:dyDescent="0.2">
      <c r="D16350" s="232"/>
      <c r="E16350" s="232"/>
      <c r="F16350" s="232"/>
      <c r="H16350" s="232"/>
      <c r="I16350" s="232"/>
      <c r="J16350" s="232"/>
      <c r="K16350" s="232"/>
      <c r="L16350" s="232"/>
      <c r="M16350" s="239"/>
    </row>
    <row r="16351" spans="4:13" x14ac:dyDescent="0.2">
      <c r="D16351" s="232"/>
      <c r="E16351" s="232"/>
      <c r="F16351" s="232"/>
      <c r="H16351" s="232"/>
      <c r="I16351" s="232"/>
      <c r="J16351" s="232"/>
      <c r="K16351" s="232"/>
      <c r="L16351" s="232"/>
      <c r="M16351" s="239"/>
    </row>
    <row r="16352" spans="4:13" x14ac:dyDescent="0.2">
      <c r="D16352" s="232"/>
      <c r="E16352" s="232"/>
      <c r="F16352" s="232"/>
      <c r="H16352" s="232"/>
      <c r="I16352" s="232"/>
      <c r="J16352" s="232"/>
      <c r="K16352" s="232"/>
      <c r="L16352" s="232"/>
      <c r="M16352" s="239"/>
    </row>
    <row r="16353" spans="4:13" x14ac:dyDescent="0.2">
      <c r="D16353" s="232"/>
      <c r="E16353" s="232"/>
      <c r="F16353" s="232"/>
      <c r="H16353" s="232"/>
      <c r="I16353" s="232"/>
      <c r="J16353" s="232"/>
      <c r="K16353" s="232"/>
      <c r="L16353" s="232"/>
      <c r="M16353" s="239"/>
    </row>
    <row r="16354" spans="4:13" x14ac:dyDescent="0.2">
      <c r="D16354" s="232"/>
      <c r="E16354" s="232"/>
      <c r="F16354" s="232"/>
      <c r="H16354" s="232"/>
      <c r="I16354" s="232"/>
      <c r="J16354" s="232"/>
      <c r="K16354" s="232"/>
      <c r="L16354" s="232"/>
      <c r="M16354" s="239"/>
    </row>
    <row r="16355" spans="4:13" x14ac:dyDescent="0.2">
      <c r="D16355" s="232"/>
      <c r="E16355" s="232"/>
      <c r="F16355" s="232"/>
      <c r="H16355" s="232"/>
      <c r="I16355" s="232"/>
      <c r="J16355" s="232"/>
      <c r="K16355" s="232"/>
      <c r="L16355" s="232"/>
      <c r="M16355" s="239"/>
    </row>
    <row r="16356" spans="4:13" x14ac:dyDescent="0.2">
      <c r="D16356" s="232"/>
      <c r="E16356" s="232"/>
      <c r="F16356" s="232"/>
      <c r="H16356" s="232"/>
      <c r="I16356" s="232"/>
      <c r="J16356" s="232"/>
      <c r="K16356" s="232"/>
      <c r="L16356" s="232"/>
      <c r="M16356" s="239"/>
    </row>
    <row r="16357" spans="4:13" x14ac:dyDescent="0.2">
      <c r="D16357" s="232"/>
      <c r="E16357" s="232"/>
      <c r="F16357" s="232"/>
      <c r="H16357" s="232"/>
      <c r="I16357" s="232"/>
      <c r="J16357" s="232"/>
      <c r="K16357" s="232"/>
      <c r="L16357" s="232"/>
      <c r="M16357" s="239"/>
    </row>
    <row r="16358" spans="4:13" x14ac:dyDescent="0.2">
      <c r="D16358" s="232"/>
      <c r="E16358" s="232"/>
      <c r="F16358" s="232"/>
      <c r="H16358" s="232"/>
      <c r="I16358" s="232"/>
      <c r="J16358" s="232"/>
      <c r="K16358" s="232"/>
      <c r="L16358" s="232"/>
      <c r="M16358" s="239"/>
    </row>
    <row r="16359" spans="4:13" x14ac:dyDescent="0.2">
      <c r="D16359" s="232"/>
      <c r="E16359" s="232"/>
      <c r="F16359" s="232"/>
      <c r="H16359" s="232"/>
      <c r="I16359" s="232"/>
      <c r="J16359" s="232"/>
      <c r="K16359" s="232"/>
      <c r="L16359" s="232"/>
      <c r="M16359" s="239"/>
    </row>
    <row r="16360" spans="4:13" x14ac:dyDescent="0.2">
      <c r="D16360" s="232"/>
      <c r="E16360" s="232"/>
      <c r="F16360" s="232"/>
      <c r="H16360" s="232"/>
      <c r="I16360" s="232"/>
      <c r="J16360" s="232"/>
      <c r="K16360" s="232"/>
      <c r="L16360" s="232"/>
      <c r="M16360" s="239"/>
    </row>
    <row r="16361" spans="4:13" x14ac:dyDescent="0.2">
      <c r="D16361" s="232"/>
      <c r="E16361" s="232"/>
      <c r="F16361" s="232"/>
      <c r="H16361" s="232"/>
      <c r="I16361" s="232"/>
      <c r="J16361" s="232"/>
      <c r="K16361" s="232"/>
      <c r="L16361" s="232"/>
      <c r="M16361" s="239"/>
    </row>
    <row r="16362" spans="4:13" x14ac:dyDescent="0.2">
      <c r="D16362" s="232"/>
      <c r="E16362" s="232"/>
      <c r="F16362" s="232"/>
      <c r="H16362" s="232"/>
      <c r="I16362" s="232"/>
      <c r="J16362" s="232"/>
      <c r="K16362" s="232"/>
      <c r="L16362" s="232"/>
      <c r="M16362" s="239"/>
    </row>
    <row r="16363" spans="4:13" x14ac:dyDescent="0.2">
      <c r="D16363" s="232"/>
      <c r="E16363" s="232"/>
      <c r="F16363" s="232"/>
      <c r="H16363" s="232"/>
      <c r="I16363" s="232"/>
      <c r="J16363" s="232"/>
      <c r="K16363" s="232"/>
      <c r="L16363" s="232"/>
      <c r="M16363" s="239"/>
    </row>
    <row r="16364" spans="4:13" x14ac:dyDescent="0.2">
      <c r="D16364" s="232"/>
      <c r="E16364" s="232"/>
      <c r="F16364" s="232"/>
      <c r="H16364" s="232"/>
      <c r="I16364" s="232"/>
      <c r="J16364" s="232"/>
      <c r="K16364" s="232"/>
      <c r="L16364" s="232"/>
      <c r="M16364" s="239"/>
    </row>
    <row r="16365" spans="4:13" x14ac:dyDescent="0.2">
      <c r="D16365" s="232"/>
      <c r="E16365" s="232"/>
      <c r="F16365" s="232"/>
      <c r="H16365" s="232"/>
      <c r="I16365" s="232"/>
      <c r="J16365" s="232"/>
      <c r="K16365" s="232"/>
      <c r="L16365" s="232"/>
      <c r="M16365" s="239"/>
    </row>
    <row r="16366" spans="4:13" x14ac:dyDescent="0.2">
      <c r="D16366" s="232"/>
      <c r="E16366" s="232"/>
      <c r="F16366" s="232"/>
      <c r="H16366" s="232"/>
      <c r="I16366" s="232"/>
      <c r="J16366" s="232"/>
      <c r="K16366" s="232"/>
      <c r="L16366" s="232"/>
      <c r="M16366" s="239"/>
    </row>
    <row r="16367" spans="4:13" x14ac:dyDescent="0.2">
      <c r="D16367" s="232"/>
      <c r="E16367" s="232"/>
      <c r="F16367" s="232"/>
      <c r="H16367" s="232"/>
      <c r="I16367" s="232"/>
      <c r="J16367" s="232"/>
      <c r="K16367" s="232"/>
      <c r="L16367" s="232"/>
      <c r="M16367" s="239"/>
    </row>
    <row r="16368" spans="4:13" x14ac:dyDescent="0.2">
      <c r="D16368" s="232"/>
      <c r="E16368" s="232"/>
      <c r="F16368" s="232"/>
      <c r="H16368" s="232"/>
      <c r="I16368" s="232"/>
      <c r="J16368" s="232"/>
      <c r="K16368" s="232"/>
      <c r="L16368" s="232"/>
      <c r="M16368" s="239"/>
    </row>
    <row r="16369" spans="4:13" x14ac:dyDescent="0.2">
      <c r="D16369" s="232"/>
      <c r="E16369" s="232"/>
      <c r="F16369" s="232"/>
      <c r="H16369" s="232"/>
      <c r="I16369" s="232"/>
      <c r="J16369" s="232"/>
      <c r="K16369" s="232"/>
      <c r="L16369" s="232"/>
      <c r="M16369" s="239"/>
    </row>
    <row r="16370" spans="4:13" x14ac:dyDescent="0.2">
      <c r="D16370" s="232"/>
      <c r="E16370" s="232"/>
      <c r="F16370" s="232"/>
      <c r="H16370" s="232"/>
      <c r="I16370" s="232"/>
      <c r="J16370" s="232"/>
      <c r="K16370" s="232"/>
      <c r="L16370" s="232"/>
      <c r="M16370" s="239"/>
    </row>
    <row r="16371" spans="4:13" x14ac:dyDescent="0.2">
      <c r="D16371" s="232"/>
      <c r="E16371" s="232"/>
      <c r="F16371" s="232"/>
      <c r="H16371" s="232"/>
      <c r="I16371" s="232"/>
      <c r="J16371" s="232"/>
      <c r="K16371" s="232"/>
      <c r="L16371" s="232"/>
      <c r="M16371" s="239"/>
    </row>
    <row r="16372" spans="4:13" x14ac:dyDescent="0.2">
      <c r="D16372" s="232"/>
      <c r="E16372" s="232"/>
      <c r="F16372" s="232"/>
      <c r="H16372" s="232"/>
      <c r="I16372" s="232"/>
      <c r="J16372" s="232"/>
      <c r="K16372" s="232"/>
      <c r="L16372" s="232"/>
      <c r="M16372" s="239"/>
    </row>
    <row r="16373" spans="4:13" x14ac:dyDescent="0.2">
      <c r="D16373" s="232"/>
      <c r="E16373" s="232"/>
      <c r="F16373" s="232"/>
      <c r="H16373" s="232"/>
      <c r="I16373" s="232"/>
      <c r="J16373" s="232"/>
      <c r="K16373" s="232"/>
      <c r="L16373" s="232"/>
      <c r="M16373" s="239"/>
    </row>
    <row r="16374" spans="4:13" x14ac:dyDescent="0.2">
      <c r="D16374" s="232"/>
      <c r="E16374" s="232"/>
      <c r="F16374" s="232"/>
      <c r="H16374" s="232"/>
      <c r="I16374" s="232"/>
      <c r="J16374" s="232"/>
      <c r="K16374" s="232"/>
      <c r="L16374" s="232"/>
      <c r="M16374" s="239"/>
    </row>
    <row r="16375" spans="4:13" x14ac:dyDescent="0.2">
      <c r="D16375" s="232"/>
      <c r="E16375" s="232"/>
      <c r="F16375" s="232"/>
      <c r="H16375" s="232"/>
      <c r="I16375" s="232"/>
      <c r="J16375" s="232"/>
      <c r="K16375" s="232"/>
      <c r="L16375" s="232"/>
      <c r="M16375" s="239"/>
    </row>
    <row r="16376" spans="4:13" x14ac:dyDescent="0.2">
      <c r="D16376" s="232"/>
      <c r="E16376" s="232"/>
      <c r="F16376" s="232"/>
      <c r="H16376" s="232"/>
      <c r="I16376" s="232"/>
      <c r="J16376" s="232"/>
      <c r="K16376" s="232"/>
      <c r="L16376" s="232"/>
      <c r="M16376" s="239"/>
    </row>
    <row r="16377" spans="4:13" x14ac:dyDescent="0.2">
      <c r="D16377" s="232"/>
      <c r="E16377" s="232"/>
      <c r="F16377" s="232"/>
      <c r="H16377" s="232"/>
      <c r="I16377" s="232"/>
      <c r="J16377" s="232"/>
      <c r="K16377" s="232"/>
      <c r="L16377" s="232"/>
      <c r="M16377" s="239"/>
    </row>
    <row r="16378" spans="4:13" x14ac:dyDescent="0.2">
      <c r="D16378" s="232"/>
      <c r="E16378" s="232"/>
      <c r="F16378" s="232"/>
      <c r="H16378" s="232"/>
      <c r="I16378" s="232"/>
      <c r="J16378" s="232"/>
      <c r="K16378" s="232"/>
      <c r="L16378" s="232"/>
      <c r="M16378" s="239"/>
    </row>
    <row r="16379" spans="4:13" x14ac:dyDescent="0.2">
      <c r="D16379" s="232"/>
      <c r="E16379" s="232"/>
      <c r="F16379" s="232"/>
      <c r="H16379" s="232"/>
      <c r="I16379" s="232"/>
      <c r="J16379" s="232"/>
      <c r="K16379" s="232"/>
      <c r="L16379" s="232"/>
      <c r="M16379" s="239"/>
    </row>
    <row r="16380" spans="4:13" x14ac:dyDescent="0.2">
      <c r="D16380" s="232"/>
      <c r="E16380" s="232"/>
      <c r="F16380" s="232"/>
      <c r="H16380" s="232"/>
      <c r="I16380" s="232"/>
      <c r="J16380" s="232"/>
      <c r="K16380" s="232"/>
      <c r="L16380" s="232"/>
      <c r="M16380" s="239"/>
    </row>
    <row r="16381" spans="4:13" x14ac:dyDescent="0.2">
      <c r="D16381" s="232"/>
      <c r="E16381" s="232"/>
      <c r="F16381" s="232"/>
      <c r="H16381" s="232"/>
      <c r="I16381" s="232"/>
      <c r="J16381" s="232"/>
      <c r="K16381" s="232"/>
      <c r="L16381" s="232"/>
      <c r="M16381" s="239"/>
    </row>
    <row r="16382" spans="4:13" x14ac:dyDescent="0.2">
      <c r="D16382" s="232"/>
      <c r="E16382" s="232"/>
      <c r="F16382" s="232"/>
      <c r="H16382" s="232"/>
      <c r="I16382" s="232"/>
      <c r="J16382" s="232"/>
      <c r="K16382" s="232"/>
      <c r="L16382" s="232"/>
      <c r="M16382" s="239"/>
    </row>
    <row r="16383" spans="4:13" x14ac:dyDescent="0.2">
      <c r="D16383" s="232"/>
      <c r="E16383" s="232"/>
      <c r="F16383" s="232"/>
      <c r="H16383" s="232"/>
      <c r="I16383" s="232"/>
      <c r="J16383" s="232"/>
      <c r="K16383" s="232"/>
      <c r="L16383" s="232"/>
      <c r="M16383" s="239"/>
    </row>
    <row r="16384" spans="4:13" x14ac:dyDescent="0.2">
      <c r="D16384" s="232"/>
      <c r="E16384" s="232"/>
      <c r="F16384" s="232"/>
      <c r="H16384" s="232"/>
      <c r="I16384" s="232"/>
      <c r="J16384" s="232"/>
      <c r="K16384" s="232"/>
      <c r="L16384" s="232"/>
      <c r="M16384" s="239"/>
    </row>
    <row r="16385" spans="4:13" x14ac:dyDescent="0.2">
      <c r="D16385" s="232"/>
      <c r="E16385" s="232"/>
      <c r="F16385" s="232"/>
      <c r="H16385" s="232"/>
      <c r="I16385" s="232"/>
      <c r="J16385" s="232"/>
      <c r="K16385" s="232"/>
      <c r="L16385" s="232"/>
      <c r="M16385" s="239"/>
    </row>
    <row r="16386" spans="4:13" x14ac:dyDescent="0.2">
      <c r="D16386" s="232"/>
      <c r="E16386" s="232"/>
      <c r="F16386" s="232"/>
      <c r="H16386" s="232"/>
      <c r="I16386" s="232"/>
      <c r="J16386" s="232"/>
      <c r="K16386" s="232"/>
      <c r="L16386" s="232"/>
      <c r="M16386" s="239"/>
    </row>
    <row r="16387" spans="4:13" x14ac:dyDescent="0.2">
      <c r="D16387" s="232"/>
      <c r="E16387" s="232"/>
      <c r="F16387" s="232"/>
      <c r="H16387" s="232"/>
      <c r="I16387" s="232"/>
      <c r="J16387" s="232"/>
      <c r="K16387" s="232"/>
      <c r="L16387" s="232"/>
      <c r="M16387" s="239"/>
    </row>
    <row r="16388" spans="4:13" x14ac:dyDescent="0.2">
      <c r="D16388" s="232"/>
      <c r="E16388" s="232"/>
      <c r="F16388" s="232"/>
      <c r="H16388" s="232"/>
      <c r="I16388" s="232"/>
      <c r="J16388" s="232"/>
      <c r="K16388" s="232"/>
      <c r="L16388" s="232"/>
      <c r="M16388" s="239"/>
    </row>
    <row r="16389" spans="4:13" x14ac:dyDescent="0.2">
      <c r="D16389" s="232"/>
      <c r="E16389" s="232"/>
      <c r="F16389" s="232"/>
      <c r="H16389" s="232"/>
      <c r="I16389" s="232"/>
      <c r="J16389" s="232"/>
      <c r="K16389" s="232"/>
      <c r="L16389" s="232"/>
      <c r="M16389" s="239"/>
    </row>
    <row r="16390" spans="4:13" x14ac:dyDescent="0.2">
      <c r="D16390" s="232"/>
      <c r="E16390" s="232"/>
      <c r="F16390" s="232"/>
      <c r="H16390" s="232"/>
      <c r="I16390" s="232"/>
      <c r="J16390" s="232"/>
      <c r="K16390" s="232"/>
      <c r="L16390" s="232"/>
      <c r="M16390" s="239"/>
    </row>
    <row r="16391" spans="4:13" x14ac:dyDescent="0.2">
      <c r="D16391" s="232"/>
      <c r="E16391" s="232"/>
      <c r="F16391" s="232"/>
      <c r="H16391" s="232"/>
      <c r="I16391" s="232"/>
      <c r="J16391" s="232"/>
      <c r="K16391" s="232"/>
      <c r="L16391" s="232"/>
      <c r="M16391" s="239"/>
    </row>
    <row r="16392" spans="4:13" x14ac:dyDescent="0.2">
      <c r="D16392" s="232"/>
      <c r="E16392" s="232"/>
      <c r="F16392" s="232"/>
      <c r="H16392" s="232"/>
      <c r="I16392" s="232"/>
      <c r="J16392" s="232"/>
      <c r="K16392" s="232"/>
      <c r="L16392" s="232"/>
      <c r="M16392" s="239"/>
    </row>
    <row r="16393" spans="4:13" x14ac:dyDescent="0.2">
      <c r="D16393" s="232"/>
      <c r="E16393" s="232"/>
      <c r="F16393" s="232"/>
      <c r="H16393" s="232"/>
      <c r="I16393" s="232"/>
      <c r="J16393" s="232"/>
      <c r="K16393" s="232"/>
      <c r="L16393" s="232"/>
      <c r="M16393" s="239"/>
    </row>
    <row r="16394" spans="4:13" x14ac:dyDescent="0.2">
      <c r="D16394" s="232"/>
      <c r="E16394" s="232"/>
      <c r="F16394" s="232"/>
      <c r="H16394" s="232"/>
      <c r="I16394" s="232"/>
      <c r="J16394" s="232"/>
      <c r="K16394" s="232"/>
      <c r="L16394" s="232"/>
      <c r="M16394" s="239"/>
    </row>
    <row r="16395" spans="4:13" x14ac:dyDescent="0.2">
      <c r="D16395" s="232"/>
      <c r="E16395" s="232"/>
      <c r="F16395" s="232"/>
      <c r="H16395" s="232"/>
      <c r="I16395" s="232"/>
      <c r="J16395" s="232"/>
      <c r="K16395" s="232"/>
      <c r="L16395" s="232"/>
      <c r="M16395" s="239"/>
    </row>
    <row r="16396" spans="4:13" x14ac:dyDescent="0.2">
      <c r="D16396" s="232"/>
      <c r="E16396" s="232"/>
      <c r="F16396" s="232"/>
      <c r="H16396" s="232"/>
      <c r="I16396" s="232"/>
      <c r="J16396" s="232"/>
      <c r="K16396" s="232"/>
      <c r="L16396" s="232"/>
      <c r="M16396" s="239"/>
    </row>
    <row r="16397" spans="4:13" x14ac:dyDescent="0.2">
      <c r="D16397" s="232"/>
      <c r="E16397" s="232"/>
      <c r="F16397" s="232"/>
      <c r="H16397" s="232"/>
      <c r="I16397" s="232"/>
      <c r="J16397" s="232"/>
      <c r="K16397" s="232"/>
      <c r="L16397" s="232"/>
      <c r="M16397" s="239"/>
    </row>
    <row r="16398" spans="4:13" x14ac:dyDescent="0.2">
      <c r="D16398" s="232"/>
      <c r="E16398" s="232"/>
      <c r="F16398" s="232"/>
      <c r="H16398" s="232"/>
      <c r="I16398" s="232"/>
      <c r="J16398" s="232"/>
      <c r="K16398" s="232"/>
      <c r="L16398" s="232"/>
      <c r="M16398" s="239"/>
    </row>
    <row r="16399" spans="4:13" x14ac:dyDescent="0.2">
      <c r="D16399" s="232"/>
      <c r="E16399" s="232"/>
      <c r="F16399" s="232"/>
      <c r="H16399" s="232"/>
      <c r="I16399" s="232"/>
      <c r="J16399" s="232"/>
      <c r="K16399" s="232"/>
      <c r="L16399" s="232"/>
      <c r="M16399" s="239"/>
    </row>
    <row r="16400" spans="4:13" x14ac:dyDescent="0.2">
      <c r="D16400" s="232"/>
      <c r="E16400" s="232"/>
      <c r="F16400" s="232"/>
      <c r="H16400" s="232"/>
      <c r="I16400" s="232"/>
      <c r="J16400" s="232"/>
      <c r="K16400" s="232"/>
      <c r="L16400" s="232"/>
      <c r="M16400" s="239"/>
    </row>
    <row r="16401" spans="4:13" x14ac:dyDescent="0.2">
      <c r="D16401" s="232"/>
      <c r="E16401" s="232"/>
      <c r="F16401" s="232"/>
      <c r="H16401" s="232"/>
      <c r="I16401" s="232"/>
      <c r="J16401" s="232"/>
      <c r="K16401" s="232"/>
      <c r="L16401" s="232"/>
      <c r="M16401" s="239"/>
    </row>
    <row r="16402" spans="4:13" x14ac:dyDescent="0.2">
      <c r="D16402" s="232"/>
      <c r="E16402" s="232"/>
      <c r="F16402" s="232"/>
      <c r="H16402" s="232"/>
      <c r="I16402" s="232"/>
      <c r="J16402" s="232"/>
      <c r="K16402" s="232"/>
      <c r="L16402" s="232"/>
      <c r="M16402" s="239"/>
    </row>
    <row r="16403" spans="4:13" x14ac:dyDescent="0.2">
      <c r="D16403" s="232"/>
      <c r="E16403" s="232"/>
      <c r="F16403" s="232"/>
      <c r="H16403" s="232"/>
      <c r="I16403" s="232"/>
      <c r="J16403" s="232"/>
      <c r="K16403" s="232"/>
      <c r="L16403" s="232"/>
      <c r="M16403" s="239"/>
    </row>
    <row r="16404" spans="4:13" x14ac:dyDescent="0.2">
      <c r="D16404" s="232"/>
      <c r="E16404" s="232"/>
      <c r="F16404" s="232"/>
      <c r="H16404" s="232"/>
      <c r="I16404" s="232"/>
      <c r="J16404" s="232"/>
      <c r="K16404" s="232"/>
      <c r="L16404" s="232"/>
      <c r="M16404" s="239"/>
    </row>
    <row r="16405" spans="4:13" x14ac:dyDescent="0.2">
      <c r="D16405" s="232"/>
      <c r="E16405" s="232"/>
      <c r="F16405" s="232"/>
      <c r="H16405" s="232"/>
      <c r="I16405" s="232"/>
      <c r="J16405" s="232"/>
      <c r="K16405" s="232"/>
      <c r="L16405" s="232"/>
      <c r="M16405" s="239"/>
    </row>
    <row r="16406" spans="4:13" x14ac:dyDescent="0.2">
      <c r="D16406" s="232"/>
      <c r="E16406" s="232"/>
      <c r="F16406" s="232"/>
      <c r="H16406" s="232"/>
      <c r="I16406" s="232"/>
      <c r="J16406" s="232"/>
      <c r="K16406" s="232"/>
      <c r="L16406" s="232"/>
      <c r="M16406" s="239"/>
    </row>
    <row r="16407" spans="4:13" x14ac:dyDescent="0.2">
      <c r="D16407" s="232"/>
      <c r="E16407" s="232"/>
      <c r="F16407" s="232"/>
      <c r="H16407" s="232"/>
      <c r="I16407" s="232"/>
      <c r="J16407" s="232"/>
      <c r="K16407" s="232"/>
      <c r="L16407" s="232"/>
      <c r="M16407" s="239"/>
    </row>
    <row r="16408" spans="4:13" x14ac:dyDescent="0.2">
      <c r="D16408" s="232"/>
      <c r="E16408" s="232"/>
      <c r="F16408" s="232"/>
      <c r="H16408" s="232"/>
      <c r="I16408" s="232"/>
      <c r="J16408" s="232"/>
      <c r="K16408" s="232"/>
      <c r="L16408" s="232"/>
      <c r="M16408" s="239"/>
    </row>
    <row r="16409" spans="4:13" x14ac:dyDescent="0.2">
      <c r="D16409" s="232"/>
      <c r="E16409" s="232"/>
      <c r="F16409" s="232"/>
      <c r="H16409" s="232"/>
      <c r="I16409" s="232"/>
      <c r="J16409" s="232"/>
      <c r="K16409" s="232"/>
      <c r="L16409" s="232"/>
      <c r="M16409" s="239"/>
    </row>
    <row r="16410" spans="4:13" x14ac:dyDescent="0.2">
      <c r="D16410" s="232"/>
      <c r="E16410" s="232"/>
      <c r="F16410" s="232"/>
      <c r="H16410" s="232"/>
      <c r="I16410" s="232"/>
      <c r="J16410" s="232"/>
      <c r="K16410" s="232"/>
      <c r="L16410" s="232"/>
      <c r="M16410" s="239"/>
    </row>
    <row r="16411" spans="4:13" x14ac:dyDescent="0.2">
      <c r="D16411" s="232"/>
      <c r="E16411" s="232"/>
      <c r="F16411" s="232"/>
      <c r="H16411" s="232"/>
      <c r="I16411" s="232"/>
      <c r="J16411" s="232"/>
      <c r="K16411" s="232"/>
      <c r="L16411" s="232"/>
      <c r="M16411" s="239"/>
    </row>
    <row r="16412" spans="4:13" x14ac:dyDescent="0.2">
      <c r="D16412" s="232"/>
      <c r="E16412" s="232"/>
      <c r="F16412" s="232"/>
      <c r="H16412" s="232"/>
      <c r="I16412" s="232"/>
      <c r="J16412" s="232"/>
      <c r="K16412" s="232"/>
      <c r="L16412" s="232"/>
      <c r="M16412" s="239"/>
    </row>
    <row r="16413" spans="4:13" x14ac:dyDescent="0.2">
      <c r="D16413" s="232"/>
      <c r="E16413" s="232"/>
      <c r="F16413" s="232"/>
      <c r="H16413" s="232"/>
      <c r="I16413" s="232"/>
      <c r="J16413" s="232"/>
      <c r="K16413" s="232"/>
      <c r="L16413" s="232"/>
      <c r="M16413" s="239"/>
    </row>
    <row r="16414" spans="4:13" x14ac:dyDescent="0.2">
      <c r="D16414" s="232"/>
      <c r="E16414" s="232"/>
      <c r="F16414" s="232"/>
      <c r="H16414" s="232"/>
      <c r="I16414" s="232"/>
      <c r="J16414" s="232"/>
      <c r="K16414" s="232"/>
      <c r="L16414" s="232"/>
      <c r="M16414" s="239"/>
    </row>
    <row r="16415" spans="4:13" x14ac:dyDescent="0.2">
      <c r="D16415" s="232"/>
      <c r="E16415" s="232"/>
      <c r="F16415" s="232"/>
      <c r="H16415" s="232"/>
      <c r="I16415" s="232"/>
      <c r="J16415" s="232"/>
      <c r="K16415" s="232"/>
      <c r="L16415" s="232"/>
      <c r="M16415" s="239"/>
    </row>
    <row r="16416" spans="4:13" x14ac:dyDescent="0.2">
      <c r="D16416" s="232"/>
      <c r="E16416" s="232"/>
      <c r="F16416" s="232"/>
      <c r="H16416" s="232"/>
      <c r="I16416" s="232"/>
      <c r="J16416" s="232"/>
      <c r="K16416" s="232"/>
      <c r="L16416" s="232"/>
      <c r="M16416" s="239"/>
    </row>
    <row r="16417" spans="4:13" x14ac:dyDescent="0.2">
      <c r="D16417" s="232"/>
      <c r="E16417" s="232"/>
      <c r="F16417" s="232"/>
      <c r="H16417" s="232"/>
      <c r="I16417" s="232"/>
      <c r="J16417" s="232"/>
      <c r="K16417" s="232"/>
      <c r="L16417" s="232"/>
      <c r="M16417" s="239"/>
    </row>
    <row r="16418" spans="4:13" x14ac:dyDescent="0.2">
      <c r="D16418" s="232"/>
      <c r="E16418" s="232"/>
      <c r="F16418" s="232"/>
      <c r="H16418" s="232"/>
      <c r="I16418" s="232"/>
      <c r="J16418" s="232"/>
      <c r="K16418" s="232"/>
      <c r="L16418" s="232"/>
      <c r="M16418" s="239"/>
    </row>
    <row r="16419" spans="4:13" x14ac:dyDescent="0.2">
      <c r="D16419" s="232"/>
      <c r="E16419" s="232"/>
      <c r="F16419" s="232"/>
      <c r="H16419" s="232"/>
      <c r="I16419" s="232"/>
      <c r="J16419" s="232"/>
      <c r="K16419" s="232"/>
      <c r="L16419" s="232"/>
      <c r="M16419" s="239"/>
    </row>
    <row r="16420" spans="4:13" x14ac:dyDescent="0.2">
      <c r="D16420" s="232"/>
      <c r="E16420" s="232"/>
      <c r="F16420" s="232"/>
      <c r="H16420" s="232"/>
      <c r="I16420" s="232"/>
      <c r="J16420" s="232"/>
      <c r="K16420" s="232"/>
      <c r="L16420" s="232"/>
      <c r="M16420" s="239"/>
    </row>
    <row r="16421" spans="4:13" x14ac:dyDescent="0.2">
      <c r="D16421" s="232"/>
      <c r="E16421" s="232"/>
      <c r="F16421" s="232"/>
      <c r="H16421" s="232"/>
      <c r="I16421" s="232"/>
      <c r="J16421" s="232"/>
      <c r="K16421" s="232"/>
      <c r="L16421" s="232"/>
      <c r="M16421" s="239"/>
    </row>
    <row r="16422" spans="4:13" x14ac:dyDescent="0.2">
      <c r="D16422" s="232"/>
      <c r="E16422" s="232"/>
      <c r="F16422" s="232"/>
      <c r="H16422" s="232"/>
      <c r="I16422" s="232"/>
      <c r="J16422" s="232"/>
      <c r="K16422" s="232"/>
      <c r="L16422" s="232"/>
      <c r="M16422" s="239"/>
    </row>
    <row r="16423" spans="4:13" x14ac:dyDescent="0.2">
      <c r="D16423" s="232"/>
      <c r="E16423" s="232"/>
      <c r="F16423" s="232"/>
      <c r="H16423" s="232"/>
      <c r="I16423" s="232"/>
      <c r="J16423" s="232"/>
      <c r="K16423" s="232"/>
      <c r="L16423" s="232"/>
      <c r="M16423" s="239"/>
    </row>
    <row r="16424" spans="4:13" x14ac:dyDescent="0.2">
      <c r="D16424" s="232"/>
      <c r="E16424" s="232"/>
      <c r="F16424" s="232"/>
      <c r="H16424" s="232"/>
      <c r="I16424" s="232"/>
      <c r="J16424" s="232"/>
      <c r="K16424" s="232"/>
      <c r="L16424" s="232"/>
      <c r="M16424" s="239"/>
    </row>
    <row r="16425" spans="4:13" x14ac:dyDescent="0.2">
      <c r="D16425" s="232"/>
      <c r="E16425" s="232"/>
      <c r="F16425" s="232"/>
      <c r="H16425" s="232"/>
      <c r="I16425" s="232"/>
      <c r="J16425" s="232"/>
      <c r="K16425" s="232"/>
      <c r="L16425" s="232"/>
      <c r="M16425" s="239"/>
    </row>
    <row r="16426" spans="4:13" x14ac:dyDescent="0.2">
      <c r="D16426" s="232"/>
      <c r="E16426" s="232"/>
      <c r="F16426" s="232"/>
      <c r="H16426" s="232"/>
      <c r="I16426" s="232"/>
      <c r="J16426" s="232"/>
      <c r="K16426" s="232"/>
      <c r="L16426" s="232"/>
      <c r="M16426" s="239"/>
    </row>
    <row r="16427" spans="4:13" x14ac:dyDescent="0.2">
      <c r="D16427" s="232"/>
      <c r="E16427" s="232"/>
      <c r="F16427" s="232"/>
      <c r="H16427" s="232"/>
      <c r="I16427" s="232"/>
      <c r="J16427" s="232"/>
      <c r="K16427" s="232"/>
      <c r="L16427" s="232"/>
      <c r="M16427" s="239"/>
    </row>
    <row r="16428" spans="4:13" x14ac:dyDescent="0.2">
      <c r="D16428" s="232"/>
      <c r="E16428" s="232"/>
      <c r="F16428" s="232"/>
      <c r="H16428" s="232"/>
      <c r="I16428" s="232"/>
      <c r="J16428" s="232"/>
      <c r="K16428" s="232"/>
      <c r="L16428" s="232"/>
      <c r="M16428" s="239"/>
    </row>
    <row r="16429" spans="4:13" x14ac:dyDescent="0.2">
      <c r="D16429" s="232"/>
      <c r="E16429" s="232"/>
      <c r="F16429" s="232"/>
      <c r="H16429" s="232"/>
      <c r="I16429" s="232"/>
      <c r="J16429" s="232"/>
      <c r="K16429" s="232"/>
      <c r="L16429" s="232"/>
      <c r="M16429" s="239"/>
    </row>
    <row r="16430" spans="4:13" x14ac:dyDescent="0.2">
      <c r="D16430" s="232"/>
      <c r="E16430" s="232"/>
      <c r="F16430" s="232"/>
      <c r="H16430" s="232"/>
      <c r="I16430" s="232"/>
      <c r="J16430" s="232"/>
      <c r="K16430" s="232"/>
      <c r="L16430" s="232"/>
      <c r="M16430" s="239"/>
    </row>
    <row r="16431" spans="4:13" x14ac:dyDescent="0.2">
      <c r="D16431" s="232"/>
      <c r="E16431" s="232"/>
      <c r="F16431" s="232"/>
      <c r="H16431" s="232"/>
      <c r="I16431" s="232"/>
      <c r="J16431" s="232"/>
      <c r="K16431" s="232"/>
      <c r="L16431" s="232"/>
      <c r="M16431" s="239"/>
    </row>
    <row r="16432" spans="4:13" x14ac:dyDescent="0.2">
      <c r="D16432" s="232"/>
      <c r="E16432" s="232"/>
      <c r="F16432" s="232"/>
      <c r="H16432" s="232"/>
      <c r="I16432" s="232"/>
      <c r="J16432" s="232"/>
      <c r="K16432" s="232"/>
      <c r="L16432" s="232"/>
      <c r="M16432" s="239"/>
    </row>
    <row r="16433" spans="4:13" x14ac:dyDescent="0.2">
      <c r="D16433" s="232"/>
      <c r="E16433" s="232"/>
      <c r="F16433" s="232"/>
      <c r="H16433" s="232"/>
      <c r="I16433" s="232"/>
      <c r="J16433" s="232"/>
      <c r="K16433" s="232"/>
      <c r="L16433" s="232"/>
      <c r="M16433" s="239"/>
    </row>
    <row r="16434" spans="4:13" x14ac:dyDescent="0.2">
      <c r="D16434" s="232"/>
      <c r="E16434" s="232"/>
      <c r="F16434" s="232"/>
      <c r="H16434" s="232"/>
      <c r="I16434" s="232"/>
      <c r="J16434" s="232"/>
      <c r="K16434" s="232"/>
      <c r="L16434" s="232"/>
      <c r="M16434" s="239"/>
    </row>
    <row r="16435" spans="4:13" x14ac:dyDescent="0.2">
      <c r="D16435" s="232"/>
      <c r="E16435" s="232"/>
      <c r="F16435" s="232"/>
      <c r="H16435" s="232"/>
      <c r="I16435" s="232"/>
      <c r="J16435" s="232"/>
      <c r="K16435" s="232"/>
      <c r="L16435" s="232"/>
      <c r="M16435" s="239"/>
    </row>
    <row r="16436" spans="4:13" x14ac:dyDescent="0.2">
      <c r="D16436" s="232"/>
      <c r="E16436" s="232"/>
      <c r="F16436" s="232"/>
      <c r="H16436" s="232"/>
      <c r="I16436" s="232"/>
      <c r="J16436" s="232"/>
      <c r="K16436" s="232"/>
      <c r="L16436" s="232"/>
      <c r="M16436" s="239"/>
    </row>
    <row r="16437" spans="4:13" x14ac:dyDescent="0.2">
      <c r="D16437" s="232"/>
      <c r="E16437" s="232"/>
      <c r="F16437" s="232"/>
      <c r="H16437" s="232"/>
      <c r="I16437" s="232"/>
      <c r="J16437" s="232"/>
      <c r="K16437" s="232"/>
      <c r="L16437" s="232"/>
      <c r="M16437" s="239"/>
    </row>
    <row r="16438" spans="4:13" x14ac:dyDescent="0.2">
      <c r="D16438" s="232"/>
      <c r="E16438" s="232"/>
      <c r="F16438" s="232"/>
      <c r="H16438" s="232"/>
      <c r="I16438" s="232"/>
      <c r="J16438" s="232"/>
      <c r="K16438" s="232"/>
      <c r="L16438" s="232"/>
      <c r="M16438" s="239"/>
    </row>
    <row r="16439" spans="4:13" x14ac:dyDescent="0.2">
      <c r="D16439" s="232"/>
      <c r="E16439" s="232"/>
      <c r="F16439" s="232"/>
      <c r="H16439" s="232"/>
      <c r="I16439" s="232"/>
      <c r="J16439" s="232"/>
      <c r="K16439" s="232"/>
      <c r="L16439" s="232"/>
      <c r="M16439" s="239"/>
    </row>
    <row r="16440" spans="4:13" x14ac:dyDescent="0.2">
      <c r="D16440" s="232"/>
      <c r="E16440" s="232"/>
      <c r="F16440" s="232"/>
      <c r="H16440" s="232"/>
      <c r="I16440" s="232"/>
      <c r="J16440" s="232"/>
      <c r="K16440" s="232"/>
      <c r="L16440" s="232"/>
      <c r="M16440" s="239"/>
    </row>
    <row r="16441" spans="4:13" x14ac:dyDescent="0.2">
      <c r="D16441" s="232"/>
      <c r="E16441" s="232"/>
      <c r="F16441" s="232"/>
      <c r="H16441" s="232"/>
      <c r="I16441" s="232"/>
      <c r="J16441" s="232"/>
      <c r="K16441" s="232"/>
      <c r="L16441" s="232"/>
      <c r="M16441" s="239"/>
    </row>
    <row r="16442" spans="4:13" x14ac:dyDescent="0.2">
      <c r="D16442" s="232"/>
      <c r="E16442" s="232"/>
      <c r="F16442" s="232"/>
      <c r="H16442" s="232"/>
      <c r="I16442" s="232"/>
      <c r="J16442" s="232"/>
      <c r="K16442" s="232"/>
      <c r="L16442" s="232"/>
      <c r="M16442" s="239"/>
    </row>
    <row r="16443" spans="4:13" x14ac:dyDescent="0.2">
      <c r="D16443" s="232"/>
      <c r="E16443" s="232"/>
      <c r="F16443" s="232"/>
      <c r="H16443" s="232"/>
      <c r="I16443" s="232"/>
      <c r="J16443" s="232"/>
      <c r="K16443" s="232"/>
      <c r="L16443" s="232"/>
      <c r="M16443" s="239"/>
    </row>
    <row r="16444" spans="4:13" x14ac:dyDescent="0.2">
      <c r="D16444" s="232"/>
      <c r="E16444" s="232"/>
      <c r="F16444" s="232"/>
      <c r="H16444" s="232"/>
      <c r="I16444" s="232"/>
      <c r="J16444" s="232"/>
      <c r="K16444" s="232"/>
      <c r="L16444" s="232"/>
      <c r="M16444" s="239"/>
    </row>
    <row r="16445" spans="4:13" x14ac:dyDescent="0.2">
      <c r="D16445" s="232"/>
      <c r="E16445" s="232"/>
      <c r="F16445" s="232"/>
      <c r="H16445" s="232"/>
      <c r="I16445" s="232"/>
      <c r="J16445" s="232"/>
      <c r="K16445" s="232"/>
      <c r="L16445" s="232"/>
      <c r="M16445" s="239"/>
    </row>
    <row r="16446" spans="4:13" x14ac:dyDescent="0.2">
      <c r="D16446" s="232"/>
      <c r="E16446" s="232"/>
      <c r="F16446" s="232"/>
      <c r="H16446" s="232"/>
      <c r="I16446" s="232"/>
      <c r="J16446" s="232"/>
      <c r="K16446" s="232"/>
      <c r="L16446" s="232"/>
      <c r="M16446" s="239"/>
    </row>
    <row r="16447" spans="4:13" x14ac:dyDescent="0.2">
      <c r="D16447" s="232"/>
      <c r="E16447" s="232"/>
      <c r="F16447" s="232"/>
      <c r="H16447" s="232"/>
      <c r="I16447" s="232"/>
      <c r="J16447" s="232"/>
      <c r="K16447" s="232"/>
      <c r="L16447" s="232"/>
      <c r="M16447" s="239"/>
    </row>
    <row r="16448" spans="4:13" x14ac:dyDescent="0.2">
      <c r="D16448" s="232"/>
      <c r="E16448" s="232"/>
      <c r="F16448" s="232"/>
      <c r="H16448" s="232"/>
      <c r="I16448" s="232"/>
      <c r="J16448" s="232"/>
      <c r="K16448" s="232"/>
      <c r="L16448" s="232"/>
      <c r="M16448" s="239"/>
    </row>
    <row r="16449" spans="4:13" x14ac:dyDescent="0.2">
      <c r="D16449" s="232"/>
      <c r="E16449" s="232"/>
      <c r="F16449" s="232"/>
      <c r="H16449" s="232"/>
      <c r="I16449" s="232"/>
      <c r="J16449" s="232"/>
      <c r="K16449" s="232"/>
      <c r="L16449" s="232"/>
      <c r="M16449" s="239"/>
    </row>
    <row r="16450" spans="4:13" x14ac:dyDescent="0.2">
      <c r="D16450" s="232"/>
      <c r="E16450" s="232"/>
      <c r="F16450" s="232"/>
      <c r="H16450" s="232"/>
      <c r="I16450" s="232"/>
      <c r="J16450" s="232"/>
      <c r="K16450" s="232"/>
      <c r="L16450" s="232"/>
      <c r="M16450" s="239"/>
    </row>
    <row r="16451" spans="4:13" x14ac:dyDescent="0.2">
      <c r="D16451" s="232"/>
      <c r="E16451" s="232"/>
      <c r="F16451" s="232"/>
      <c r="H16451" s="232"/>
      <c r="I16451" s="232"/>
      <c r="J16451" s="232"/>
      <c r="K16451" s="232"/>
      <c r="L16451" s="232"/>
      <c r="M16451" s="239"/>
    </row>
    <row r="16452" spans="4:13" x14ac:dyDescent="0.2">
      <c r="D16452" s="232"/>
      <c r="E16452" s="232"/>
      <c r="F16452" s="232"/>
      <c r="H16452" s="232"/>
      <c r="I16452" s="232"/>
      <c r="J16452" s="232"/>
      <c r="K16452" s="232"/>
      <c r="L16452" s="232"/>
      <c r="M16452" s="239"/>
    </row>
    <row r="16453" spans="4:13" x14ac:dyDescent="0.2">
      <c r="D16453" s="232"/>
      <c r="E16453" s="232"/>
      <c r="F16453" s="232"/>
      <c r="H16453" s="232"/>
      <c r="I16453" s="232"/>
      <c r="J16453" s="232"/>
      <c r="K16453" s="232"/>
      <c r="L16453" s="232"/>
      <c r="M16453" s="239"/>
    </row>
    <row r="16454" spans="4:13" x14ac:dyDescent="0.2">
      <c r="D16454" s="232"/>
      <c r="E16454" s="232"/>
      <c r="F16454" s="232"/>
      <c r="H16454" s="232"/>
      <c r="I16454" s="232"/>
      <c r="J16454" s="232"/>
      <c r="K16454" s="232"/>
      <c r="L16454" s="232"/>
      <c r="M16454" s="239"/>
    </row>
    <row r="16455" spans="4:13" x14ac:dyDescent="0.2">
      <c r="D16455" s="232"/>
      <c r="E16455" s="232"/>
      <c r="F16455" s="232"/>
      <c r="H16455" s="232"/>
      <c r="I16455" s="232"/>
      <c r="J16455" s="232"/>
      <c r="K16455" s="232"/>
      <c r="L16455" s="232"/>
      <c r="M16455" s="239"/>
    </row>
    <row r="16456" spans="4:13" x14ac:dyDescent="0.2">
      <c r="D16456" s="232"/>
      <c r="E16456" s="232"/>
      <c r="F16456" s="232"/>
      <c r="H16456" s="232"/>
      <c r="I16456" s="232"/>
      <c r="J16456" s="232"/>
      <c r="K16456" s="232"/>
      <c r="L16456" s="232"/>
      <c r="M16456" s="239"/>
    </row>
    <row r="16457" spans="4:13" x14ac:dyDescent="0.2">
      <c r="D16457" s="232"/>
      <c r="E16457" s="232"/>
      <c r="F16457" s="232"/>
      <c r="H16457" s="232"/>
      <c r="I16457" s="232"/>
      <c r="J16457" s="232"/>
      <c r="K16457" s="232"/>
      <c r="L16457" s="232"/>
      <c r="M16457" s="239"/>
    </row>
    <row r="16458" spans="4:13" x14ac:dyDescent="0.2">
      <c r="D16458" s="232"/>
      <c r="E16458" s="232"/>
      <c r="F16458" s="232"/>
      <c r="H16458" s="232"/>
      <c r="I16458" s="232"/>
      <c r="J16458" s="232"/>
      <c r="K16458" s="232"/>
      <c r="L16458" s="232"/>
      <c r="M16458" s="239"/>
    </row>
    <row r="16459" spans="4:13" x14ac:dyDescent="0.2">
      <c r="D16459" s="232"/>
      <c r="E16459" s="232"/>
      <c r="F16459" s="232"/>
      <c r="H16459" s="232"/>
      <c r="I16459" s="232"/>
      <c r="J16459" s="232"/>
      <c r="K16459" s="232"/>
      <c r="L16459" s="232"/>
      <c r="M16459" s="239"/>
    </row>
    <row r="16460" spans="4:13" x14ac:dyDescent="0.2">
      <c r="D16460" s="232"/>
      <c r="E16460" s="232"/>
      <c r="F16460" s="232"/>
      <c r="H16460" s="232"/>
      <c r="I16460" s="232"/>
      <c r="J16460" s="232"/>
      <c r="K16460" s="232"/>
      <c r="L16460" s="232"/>
      <c r="M16460" s="239"/>
    </row>
    <row r="16461" spans="4:13" x14ac:dyDescent="0.2">
      <c r="D16461" s="232"/>
      <c r="E16461" s="232"/>
      <c r="F16461" s="232"/>
      <c r="H16461" s="232"/>
      <c r="I16461" s="232"/>
      <c r="J16461" s="232"/>
      <c r="K16461" s="232"/>
      <c r="L16461" s="232"/>
      <c r="M16461" s="239"/>
    </row>
    <row r="16462" spans="4:13" x14ac:dyDescent="0.2">
      <c r="D16462" s="232"/>
      <c r="E16462" s="232"/>
      <c r="F16462" s="232"/>
      <c r="H16462" s="232"/>
      <c r="I16462" s="232"/>
      <c r="J16462" s="232"/>
      <c r="K16462" s="232"/>
      <c r="L16462" s="232"/>
      <c r="M16462" s="239"/>
    </row>
    <row r="16463" spans="4:13" x14ac:dyDescent="0.2">
      <c r="D16463" s="232"/>
      <c r="E16463" s="232"/>
      <c r="F16463" s="232"/>
      <c r="H16463" s="232"/>
      <c r="I16463" s="232"/>
      <c r="J16463" s="232"/>
      <c r="K16463" s="232"/>
      <c r="L16463" s="232"/>
      <c r="M16463" s="239"/>
    </row>
    <row r="16464" spans="4:13" x14ac:dyDescent="0.2">
      <c r="D16464" s="232"/>
      <c r="E16464" s="232"/>
      <c r="F16464" s="232"/>
      <c r="H16464" s="232"/>
      <c r="I16464" s="232"/>
      <c r="J16464" s="232"/>
      <c r="K16464" s="232"/>
      <c r="L16464" s="232"/>
      <c r="M16464" s="239"/>
    </row>
    <row r="16465" spans="4:13" x14ac:dyDescent="0.2">
      <c r="D16465" s="232"/>
      <c r="E16465" s="232"/>
      <c r="F16465" s="232"/>
      <c r="H16465" s="232"/>
      <c r="I16465" s="232"/>
      <c r="J16465" s="232"/>
      <c r="K16465" s="232"/>
      <c r="L16465" s="232"/>
      <c r="M16465" s="239"/>
    </row>
    <row r="16466" spans="4:13" x14ac:dyDescent="0.2">
      <c r="D16466" s="232"/>
      <c r="E16466" s="232"/>
      <c r="F16466" s="232"/>
      <c r="H16466" s="232"/>
      <c r="I16466" s="232"/>
      <c r="J16466" s="232"/>
      <c r="K16466" s="232"/>
      <c r="L16466" s="232"/>
      <c r="M16466" s="239"/>
    </row>
    <row r="16467" spans="4:13" x14ac:dyDescent="0.2">
      <c r="D16467" s="232"/>
      <c r="E16467" s="232"/>
      <c r="F16467" s="232"/>
      <c r="H16467" s="232"/>
      <c r="I16467" s="232"/>
      <c r="J16467" s="232"/>
      <c r="K16467" s="232"/>
      <c r="L16467" s="232"/>
      <c r="M16467" s="239"/>
    </row>
    <row r="16468" spans="4:13" x14ac:dyDescent="0.2">
      <c r="D16468" s="232"/>
      <c r="E16468" s="232"/>
      <c r="F16468" s="232"/>
      <c r="H16468" s="232"/>
      <c r="I16468" s="232"/>
      <c r="J16468" s="232"/>
      <c r="K16468" s="232"/>
      <c r="L16468" s="232"/>
      <c r="M16468" s="239"/>
    </row>
    <row r="16469" spans="4:13" x14ac:dyDescent="0.2">
      <c r="D16469" s="232"/>
      <c r="E16469" s="232"/>
      <c r="F16469" s="232"/>
      <c r="H16469" s="232"/>
      <c r="I16469" s="232"/>
      <c r="J16469" s="232"/>
      <c r="K16469" s="232"/>
      <c r="L16469" s="232"/>
      <c r="M16469" s="239"/>
    </row>
    <row r="16470" spans="4:13" x14ac:dyDescent="0.2">
      <c r="D16470" s="232"/>
      <c r="E16470" s="232"/>
      <c r="F16470" s="232"/>
      <c r="H16470" s="232"/>
      <c r="I16470" s="232"/>
      <c r="J16470" s="232"/>
      <c r="K16470" s="232"/>
      <c r="L16470" s="232"/>
      <c r="M16470" s="239"/>
    </row>
    <row r="16471" spans="4:13" x14ac:dyDescent="0.2">
      <c r="D16471" s="232"/>
      <c r="E16471" s="232"/>
      <c r="F16471" s="232"/>
      <c r="H16471" s="232"/>
      <c r="I16471" s="232"/>
      <c r="J16471" s="232"/>
      <c r="K16471" s="232"/>
      <c r="L16471" s="232"/>
      <c r="M16471" s="239"/>
    </row>
    <row r="16472" spans="4:13" x14ac:dyDescent="0.2">
      <c r="D16472" s="232"/>
      <c r="E16472" s="232"/>
      <c r="F16472" s="232"/>
      <c r="H16472" s="232"/>
      <c r="I16472" s="232"/>
      <c r="J16472" s="232"/>
      <c r="K16472" s="232"/>
      <c r="L16472" s="232"/>
      <c r="M16472" s="239"/>
    </row>
    <row r="16473" spans="4:13" x14ac:dyDescent="0.2">
      <c r="D16473" s="232"/>
      <c r="E16473" s="232"/>
      <c r="F16473" s="232"/>
      <c r="H16473" s="232"/>
      <c r="I16473" s="232"/>
      <c r="J16473" s="232"/>
      <c r="K16473" s="232"/>
      <c r="L16473" s="232"/>
      <c r="M16473" s="239"/>
    </row>
    <row r="16474" spans="4:13" x14ac:dyDescent="0.2">
      <c r="D16474" s="232"/>
      <c r="E16474" s="232"/>
      <c r="F16474" s="232"/>
      <c r="H16474" s="232"/>
      <c r="I16474" s="232"/>
      <c r="J16474" s="232"/>
      <c r="K16474" s="232"/>
      <c r="L16474" s="232"/>
      <c r="M16474" s="239"/>
    </row>
    <row r="16475" spans="4:13" x14ac:dyDescent="0.2">
      <c r="D16475" s="232"/>
      <c r="E16475" s="232"/>
      <c r="F16475" s="232"/>
      <c r="H16475" s="232"/>
      <c r="I16475" s="232"/>
      <c r="J16475" s="232"/>
      <c r="K16475" s="232"/>
      <c r="L16475" s="232"/>
      <c r="M16475" s="239"/>
    </row>
    <row r="16476" spans="4:13" x14ac:dyDescent="0.2">
      <c r="D16476" s="232"/>
      <c r="E16476" s="232"/>
      <c r="F16476" s="232"/>
      <c r="H16476" s="232"/>
      <c r="I16476" s="232"/>
      <c r="J16476" s="232"/>
      <c r="K16476" s="232"/>
      <c r="L16476" s="232"/>
      <c r="M16476" s="239"/>
    </row>
    <row r="16477" spans="4:13" x14ac:dyDescent="0.2">
      <c r="D16477" s="232"/>
      <c r="E16477" s="232"/>
      <c r="F16477" s="232"/>
      <c r="H16477" s="232"/>
      <c r="I16477" s="232"/>
      <c r="J16477" s="232"/>
      <c r="K16477" s="232"/>
      <c r="L16477" s="232"/>
      <c r="M16477" s="239"/>
    </row>
    <row r="16478" spans="4:13" x14ac:dyDescent="0.2">
      <c r="D16478" s="232"/>
      <c r="E16478" s="232"/>
      <c r="F16478" s="232"/>
      <c r="H16478" s="232"/>
      <c r="I16478" s="232"/>
      <c r="J16478" s="232"/>
      <c r="K16478" s="232"/>
      <c r="L16478" s="232"/>
      <c r="M16478" s="239"/>
    </row>
    <row r="16479" spans="4:13" x14ac:dyDescent="0.2">
      <c r="D16479" s="232"/>
      <c r="E16479" s="232"/>
      <c r="F16479" s="232"/>
      <c r="H16479" s="232"/>
      <c r="I16479" s="232"/>
      <c r="J16479" s="232"/>
      <c r="K16479" s="232"/>
      <c r="L16479" s="232"/>
      <c r="M16479" s="239"/>
    </row>
    <row r="16480" spans="4:13" x14ac:dyDescent="0.2">
      <c r="D16480" s="232"/>
      <c r="E16480" s="232"/>
      <c r="F16480" s="232"/>
      <c r="H16480" s="232"/>
      <c r="I16480" s="232"/>
      <c r="J16480" s="232"/>
      <c r="K16480" s="232"/>
      <c r="L16480" s="232"/>
      <c r="M16480" s="239"/>
    </row>
    <row r="16481" spans="4:13" x14ac:dyDescent="0.2">
      <c r="D16481" s="232"/>
      <c r="E16481" s="232"/>
      <c r="F16481" s="232"/>
      <c r="H16481" s="232"/>
      <c r="I16481" s="232"/>
      <c r="J16481" s="232"/>
      <c r="K16481" s="232"/>
      <c r="L16481" s="232"/>
      <c r="M16481" s="239"/>
    </row>
    <row r="16482" spans="4:13" x14ac:dyDescent="0.2">
      <c r="D16482" s="232"/>
      <c r="E16482" s="232"/>
      <c r="F16482" s="232"/>
      <c r="H16482" s="232"/>
      <c r="I16482" s="232"/>
      <c r="J16482" s="232"/>
      <c r="K16482" s="232"/>
      <c r="L16482" s="232"/>
      <c r="M16482" s="239"/>
    </row>
    <row r="16483" spans="4:13" x14ac:dyDescent="0.2">
      <c r="D16483" s="232"/>
      <c r="E16483" s="232"/>
      <c r="F16483" s="232"/>
      <c r="H16483" s="232"/>
      <c r="I16483" s="232"/>
      <c r="J16483" s="232"/>
      <c r="K16483" s="232"/>
      <c r="L16483" s="232"/>
      <c r="M16483" s="239"/>
    </row>
    <row r="16484" spans="4:13" x14ac:dyDescent="0.2">
      <c r="D16484" s="232"/>
      <c r="E16484" s="232"/>
      <c r="F16484" s="232"/>
      <c r="H16484" s="232"/>
      <c r="I16484" s="232"/>
      <c r="J16484" s="232"/>
      <c r="K16484" s="232"/>
      <c r="L16484" s="232"/>
      <c r="M16484" s="239"/>
    </row>
    <row r="16485" spans="4:13" x14ac:dyDescent="0.2">
      <c r="D16485" s="232"/>
      <c r="E16485" s="232"/>
      <c r="F16485" s="232"/>
      <c r="H16485" s="232"/>
      <c r="I16485" s="232"/>
      <c r="J16485" s="232"/>
      <c r="K16485" s="232"/>
      <c r="L16485" s="232"/>
      <c r="M16485" s="239"/>
    </row>
    <row r="16486" spans="4:13" x14ac:dyDescent="0.2">
      <c r="D16486" s="232"/>
      <c r="E16486" s="232"/>
      <c r="F16486" s="232"/>
      <c r="H16486" s="232"/>
      <c r="I16486" s="232"/>
      <c r="J16486" s="232"/>
      <c r="K16486" s="232"/>
      <c r="L16486" s="232"/>
      <c r="M16486" s="239"/>
    </row>
    <row r="16487" spans="4:13" x14ac:dyDescent="0.2">
      <c r="D16487" s="232"/>
      <c r="E16487" s="232"/>
      <c r="F16487" s="232"/>
      <c r="H16487" s="232"/>
      <c r="I16487" s="232"/>
      <c r="J16487" s="232"/>
      <c r="K16487" s="232"/>
      <c r="L16487" s="232"/>
      <c r="M16487" s="239"/>
    </row>
    <row r="16488" spans="4:13" x14ac:dyDescent="0.2">
      <c r="D16488" s="232"/>
      <c r="E16488" s="232"/>
      <c r="F16488" s="232"/>
      <c r="H16488" s="232"/>
      <c r="I16488" s="232"/>
      <c r="J16488" s="232"/>
      <c r="K16488" s="232"/>
      <c r="L16488" s="232"/>
      <c r="M16488" s="239"/>
    </row>
    <row r="16489" spans="4:13" x14ac:dyDescent="0.2">
      <c r="D16489" s="232"/>
      <c r="E16489" s="232"/>
      <c r="F16489" s="232"/>
      <c r="H16489" s="232"/>
      <c r="I16489" s="232"/>
      <c r="J16489" s="232"/>
      <c r="K16489" s="232"/>
      <c r="L16489" s="232"/>
      <c r="M16489" s="239"/>
    </row>
    <row r="16490" spans="4:13" x14ac:dyDescent="0.2">
      <c r="D16490" s="232"/>
      <c r="E16490" s="232"/>
      <c r="F16490" s="232"/>
      <c r="H16490" s="232"/>
      <c r="I16490" s="232"/>
      <c r="J16490" s="232"/>
      <c r="K16490" s="232"/>
      <c r="L16490" s="232"/>
      <c r="M16490" s="239"/>
    </row>
    <row r="16491" spans="4:13" x14ac:dyDescent="0.2">
      <c r="D16491" s="232"/>
      <c r="E16491" s="232"/>
      <c r="F16491" s="232"/>
      <c r="H16491" s="232"/>
      <c r="I16491" s="232"/>
      <c r="J16491" s="232"/>
      <c r="K16491" s="232"/>
      <c r="L16491" s="232"/>
      <c r="M16491" s="239"/>
    </row>
    <row r="16492" spans="4:13" x14ac:dyDescent="0.2">
      <c r="D16492" s="232"/>
      <c r="E16492" s="232"/>
      <c r="F16492" s="232"/>
      <c r="H16492" s="232"/>
      <c r="I16492" s="232"/>
      <c r="J16492" s="232"/>
      <c r="K16492" s="232"/>
      <c r="L16492" s="232"/>
      <c r="M16492" s="239"/>
    </row>
    <row r="16493" spans="4:13" x14ac:dyDescent="0.2">
      <c r="D16493" s="232"/>
      <c r="E16493" s="232"/>
      <c r="F16493" s="232"/>
      <c r="H16493" s="232"/>
      <c r="I16493" s="232"/>
      <c r="J16493" s="232"/>
      <c r="K16493" s="232"/>
      <c r="L16493" s="232"/>
      <c r="M16493" s="239"/>
    </row>
    <row r="16494" spans="4:13" x14ac:dyDescent="0.2">
      <c r="D16494" s="232"/>
      <c r="E16494" s="232"/>
      <c r="F16494" s="232"/>
      <c r="H16494" s="232"/>
      <c r="I16494" s="232"/>
      <c r="J16494" s="232"/>
      <c r="K16494" s="232"/>
      <c r="L16494" s="232"/>
      <c r="M16494" s="239"/>
    </row>
    <row r="16495" spans="4:13" x14ac:dyDescent="0.2">
      <c r="D16495" s="232"/>
      <c r="E16495" s="232"/>
      <c r="F16495" s="232"/>
      <c r="H16495" s="232"/>
      <c r="I16495" s="232"/>
      <c r="J16495" s="232"/>
      <c r="K16495" s="232"/>
      <c r="L16495" s="232"/>
      <c r="M16495" s="239"/>
    </row>
    <row r="16496" spans="4:13" x14ac:dyDescent="0.2">
      <c r="D16496" s="232"/>
      <c r="E16496" s="232"/>
      <c r="F16496" s="232"/>
      <c r="H16496" s="232"/>
      <c r="I16496" s="232"/>
      <c r="J16496" s="232"/>
      <c r="K16496" s="232"/>
      <c r="L16496" s="232"/>
      <c r="M16496" s="239"/>
    </row>
    <row r="16497" spans="4:13" x14ac:dyDescent="0.2">
      <c r="D16497" s="232"/>
      <c r="E16497" s="232"/>
      <c r="F16497" s="232"/>
      <c r="H16497" s="232"/>
      <c r="I16497" s="232"/>
      <c r="J16497" s="232"/>
      <c r="K16497" s="232"/>
      <c r="L16497" s="232"/>
      <c r="M16497" s="239"/>
    </row>
    <row r="16498" spans="4:13" x14ac:dyDescent="0.2">
      <c r="D16498" s="232"/>
      <c r="E16498" s="232"/>
      <c r="F16498" s="232"/>
      <c r="H16498" s="232"/>
      <c r="I16498" s="232"/>
      <c r="J16498" s="232"/>
      <c r="K16498" s="232"/>
      <c r="L16498" s="232"/>
      <c r="M16498" s="239"/>
    </row>
    <row r="16499" spans="4:13" x14ac:dyDescent="0.2">
      <c r="D16499" s="232"/>
      <c r="E16499" s="232"/>
      <c r="F16499" s="232"/>
      <c r="H16499" s="232"/>
      <c r="I16499" s="232"/>
      <c r="J16499" s="232"/>
      <c r="K16499" s="232"/>
      <c r="L16499" s="232"/>
      <c r="M16499" s="239"/>
    </row>
    <row r="16500" spans="4:13" x14ac:dyDescent="0.2">
      <c r="D16500" s="232"/>
      <c r="E16500" s="232"/>
      <c r="F16500" s="232"/>
      <c r="H16500" s="232"/>
      <c r="I16500" s="232"/>
      <c r="J16500" s="232"/>
      <c r="K16500" s="232"/>
      <c r="L16500" s="232"/>
      <c r="M16500" s="239"/>
    </row>
    <row r="16501" spans="4:13" x14ac:dyDescent="0.2">
      <c r="D16501" s="232"/>
      <c r="E16501" s="232"/>
      <c r="F16501" s="232"/>
      <c r="H16501" s="232"/>
      <c r="I16501" s="232"/>
      <c r="J16501" s="232"/>
      <c r="K16501" s="232"/>
      <c r="L16501" s="232"/>
      <c r="M16501" s="239"/>
    </row>
    <row r="16502" spans="4:13" x14ac:dyDescent="0.2">
      <c r="D16502" s="232"/>
      <c r="E16502" s="232"/>
      <c r="F16502" s="232"/>
      <c r="H16502" s="232"/>
      <c r="I16502" s="232"/>
      <c r="J16502" s="232"/>
      <c r="K16502" s="232"/>
      <c r="L16502" s="232"/>
      <c r="M16502" s="239"/>
    </row>
    <row r="16503" spans="4:13" x14ac:dyDescent="0.2">
      <c r="D16503" s="232"/>
      <c r="E16503" s="232"/>
      <c r="F16503" s="232"/>
      <c r="H16503" s="232"/>
      <c r="I16503" s="232"/>
      <c r="J16503" s="232"/>
      <c r="K16503" s="232"/>
      <c r="L16503" s="232"/>
      <c r="M16503" s="239"/>
    </row>
    <row r="16504" spans="4:13" x14ac:dyDescent="0.2">
      <c r="D16504" s="232"/>
      <c r="E16504" s="232"/>
      <c r="F16504" s="232"/>
      <c r="H16504" s="232"/>
      <c r="I16504" s="232"/>
      <c r="J16504" s="232"/>
      <c r="K16504" s="232"/>
      <c r="L16504" s="232"/>
      <c r="M16504" s="239"/>
    </row>
    <row r="16505" spans="4:13" x14ac:dyDescent="0.2">
      <c r="D16505" s="232"/>
      <c r="E16505" s="232"/>
      <c r="F16505" s="232"/>
      <c r="H16505" s="232"/>
      <c r="I16505" s="232"/>
      <c r="J16505" s="232"/>
      <c r="K16505" s="232"/>
      <c r="L16505" s="232"/>
      <c r="M16505" s="239"/>
    </row>
    <row r="16506" spans="4:13" x14ac:dyDescent="0.2">
      <c r="D16506" s="232"/>
      <c r="E16506" s="232"/>
      <c r="F16506" s="232"/>
      <c r="H16506" s="232"/>
      <c r="I16506" s="232"/>
      <c r="J16506" s="232"/>
      <c r="K16506" s="232"/>
      <c r="L16506" s="232"/>
      <c r="M16506" s="239"/>
    </row>
    <row r="16507" spans="4:13" x14ac:dyDescent="0.2">
      <c r="D16507" s="232"/>
      <c r="E16507" s="232"/>
      <c r="F16507" s="232"/>
      <c r="H16507" s="232"/>
      <c r="I16507" s="232"/>
      <c r="J16507" s="232"/>
      <c r="K16507" s="232"/>
      <c r="L16507" s="232"/>
      <c r="M16507" s="239"/>
    </row>
    <row r="16508" spans="4:13" x14ac:dyDescent="0.2">
      <c r="D16508" s="232"/>
      <c r="E16508" s="232"/>
      <c r="F16508" s="232"/>
      <c r="H16508" s="232"/>
      <c r="I16508" s="232"/>
      <c r="J16508" s="232"/>
      <c r="K16508" s="232"/>
      <c r="L16508" s="232"/>
      <c r="M16508" s="239"/>
    </row>
    <row r="16509" spans="4:13" x14ac:dyDescent="0.2">
      <c r="D16509" s="232"/>
      <c r="E16509" s="232"/>
      <c r="F16509" s="232"/>
      <c r="H16509" s="232"/>
      <c r="I16509" s="232"/>
      <c r="J16509" s="232"/>
      <c r="K16509" s="232"/>
      <c r="L16509" s="232"/>
      <c r="M16509" s="239"/>
    </row>
    <row r="16510" spans="4:13" x14ac:dyDescent="0.2">
      <c r="D16510" s="232"/>
      <c r="E16510" s="232"/>
      <c r="F16510" s="232"/>
      <c r="H16510" s="232"/>
      <c r="I16510" s="232"/>
      <c r="J16510" s="232"/>
      <c r="K16510" s="232"/>
      <c r="L16510" s="232"/>
      <c r="M16510" s="239"/>
    </row>
    <row r="16511" spans="4:13" x14ac:dyDescent="0.2">
      <c r="D16511" s="232"/>
      <c r="E16511" s="232"/>
      <c r="F16511" s="232"/>
      <c r="H16511" s="232"/>
      <c r="I16511" s="232"/>
      <c r="J16511" s="232"/>
      <c r="K16511" s="232"/>
      <c r="L16511" s="232"/>
      <c r="M16511" s="239"/>
    </row>
    <row r="16512" spans="4:13" x14ac:dyDescent="0.2">
      <c r="D16512" s="232"/>
      <c r="E16512" s="232"/>
      <c r="F16512" s="232"/>
      <c r="H16512" s="232"/>
      <c r="I16512" s="232"/>
      <c r="J16512" s="232"/>
      <c r="K16512" s="232"/>
      <c r="L16512" s="232"/>
      <c r="M16512" s="239"/>
    </row>
    <row r="16513" spans="4:13" x14ac:dyDescent="0.2">
      <c r="D16513" s="232"/>
      <c r="E16513" s="232"/>
      <c r="F16513" s="232"/>
      <c r="H16513" s="232"/>
      <c r="I16513" s="232"/>
      <c r="J16513" s="232"/>
      <c r="K16513" s="232"/>
      <c r="L16513" s="232"/>
      <c r="M16513" s="239"/>
    </row>
    <row r="16514" spans="4:13" x14ac:dyDescent="0.2">
      <c r="D16514" s="232"/>
      <c r="E16514" s="232"/>
      <c r="F16514" s="232"/>
      <c r="H16514" s="232"/>
      <c r="I16514" s="232"/>
      <c r="J16514" s="232"/>
      <c r="K16514" s="232"/>
      <c r="L16514" s="232"/>
      <c r="M16514" s="239"/>
    </row>
    <row r="16515" spans="4:13" x14ac:dyDescent="0.2">
      <c r="D16515" s="232"/>
      <c r="E16515" s="232"/>
      <c r="F16515" s="232"/>
      <c r="H16515" s="232"/>
      <c r="I16515" s="232"/>
      <c r="J16515" s="232"/>
      <c r="K16515" s="232"/>
      <c r="L16515" s="232"/>
      <c r="M16515" s="239"/>
    </row>
    <row r="16516" spans="4:13" x14ac:dyDescent="0.2">
      <c r="D16516" s="232"/>
      <c r="E16516" s="232"/>
      <c r="F16516" s="232"/>
      <c r="H16516" s="232"/>
      <c r="I16516" s="232"/>
      <c r="J16516" s="232"/>
      <c r="K16516" s="232"/>
      <c r="L16516" s="232"/>
      <c r="M16516" s="239"/>
    </row>
    <row r="16517" spans="4:13" x14ac:dyDescent="0.2">
      <c r="D16517" s="232"/>
      <c r="E16517" s="232"/>
      <c r="F16517" s="232"/>
      <c r="H16517" s="232"/>
      <c r="I16517" s="232"/>
      <c r="J16517" s="232"/>
      <c r="K16517" s="232"/>
      <c r="L16517" s="232"/>
      <c r="M16517" s="239"/>
    </row>
    <row r="16518" spans="4:13" x14ac:dyDescent="0.2">
      <c r="D16518" s="232"/>
      <c r="E16518" s="232"/>
      <c r="F16518" s="232"/>
      <c r="H16518" s="232"/>
      <c r="I16518" s="232"/>
      <c r="J16518" s="232"/>
      <c r="K16518" s="232"/>
      <c r="L16518" s="232"/>
      <c r="M16518" s="239"/>
    </row>
    <row r="16519" spans="4:13" x14ac:dyDescent="0.2">
      <c r="D16519" s="232"/>
      <c r="E16519" s="232"/>
      <c r="F16519" s="232"/>
      <c r="H16519" s="232"/>
      <c r="I16519" s="232"/>
      <c r="J16519" s="232"/>
      <c r="K16519" s="232"/>
      <c r="L16519" s="232"/>
      <c r="M16519" s="239"/>
    </row>
    <row r="16520" spans="4:13" x14ac:dyDescent="0.2">
      <c r="D16520" s="232"/>
      <c r="E16520" s="232"/>
      <c r="F16520" s="232"/>
      <c r="H16520" s="232"/>
      <c r="I16520" s="232"/>
      <c r="J16520" s="232"/>
      <c r="K16520" s="232"/>
      <c r="L16520" s="232"/>
      <c r="M16520" s="239"/>
    </row>
    <row r="16521" spans="4:13" x14ac:dyDescent="0.2">
      <c r="D16521" s="232"/>
      <c r="E16521" s="232"/>
      <c r="F16521" s="232"/>
      <c r="H16521" s="232"/>
      <c r="I16521" s="232"/>
      <c r="J16521" s="232"/>
      <c r="K16521" s="232"/>
      <c r="L16521" s="232"/>
      <c r="M16521" s="239"/>
    </row>
    <row r="16522" spans="4:13" x14ac:dyDescent="0.2">
      <c r="D16522" s="232"/>
      <c r="E16522" s="232"/>
      <c r="F16522" s="232"/>
      <c r="H16522" s="232"/>
      <c r="I16522" s="232"/>
      <c r="J16522" s="232"/>
      <c r="K16522" s="232"/>
      <c r="L16522" s="232"/>
      <c r="M16522" s="239"/>
    </row>
    <row r="16523" spans="4:13" x14ac:dyDescent="0.2">
      <c r="D16523" s="232"/>
      <c r="E16523" s="232"/>
      <c r="F16523" s="232"/>
      <c r="H16523" s="232"/>
      <c r="I16523" s="232"/>
      <c r="J16523" s="232"/>
      <c r="K16523" s="232"/>
      <c r="L16523" s="232"/>
      <c r="M16523" s="239"/>
    </row>
    <row r="16524" spans="4:13" x14ac:dyDescent="0.2">
      <c r="D16524" s="232"/>
      <c r="E16524" s="232"/>
      <c r="F16524" s="232"/>
      <c r="H16524" s="232"/>
      <c r="I16524" s="232"/>
      <c r="J16524" s="232"/>
      <c r="K16524" s="232"/>
      <c r="L16524" s="232"/>
      <c r="M16524" s="239"/>
    </row>
    <row r="16525" spans="4:13" x14ac:dyDescent="0.2">
      <c r="D16525" s="232"/>
      <c r="E16525" s="232"/>
      <c r="F16525" s="232"/>
      <c r="H16525" s="232"/>
      <c r="I16525" s="232"/>
      <c r="J16525" s="232"/>
      <c r="K16525" s="232"/>
      <c r="L16525" s="232"/>
      <c r="M16525" s="239"/>
    </row>
    <row r="16526" spans="4:13" x14ac:dyDescent="0.2">
      <c r="D16526" s="232"/>
      <c r="E16526" s="232"/>
      <c r="F16526" s="232"/>
      <c r="H16526" s="232"/>
      <c r="I16526" s="232"/>
      <c r="J16526" s="232"/>
      <c r="K16526" s="232"/>
      <c r="L16526" s="232"/>
      <c r="M16526" s="239"/>
    </row>
    <row r="16527" spans="4:13" x14ac:dyDescent="0.2">
      <c r="D16527" s="232"/>
      <c r="E16527" s="232"/>
      <c r="F16527" s="232"/>
      <c r="H16527" s="232"/>
      <c r="I16527" s="232"/>
      <c r="J16527" s="232"/>
      <c r="K16527" s="232"/>
      <c r="L16527" s="232"/>
      <c r="M16527" s="239"/>
    </row>
    <row r="16528" spans="4:13" x14ac:dyDescent="0.2">
      <c r="D16528" s="232"/>
      <c r="E16528" s="232"/>
      <c r="F16528" s="232"/>
      <c r="H16528" s="232"/>
      <c r="I16528" s="232"/>
      <c r="J16528" s="232"/>
      <c r="K16528" s="232"/>
      <c r="L16528" s="232"/>
      <c r="M16528" s="239"/>
    </row>
    <row r="16529" spans="4:13" x14ac:dyDescent="0.2">
      <c r="D16529" s="232"/>
      <c r="E16529" s="232"/>
      <c r="F16529" s="232"/>
      <c r="H16529" s="232"/>
      <c r="I16529" s="232"/>
      <c r="J16529" s="232"/>
      <c r="K16529" s="232"/>
      <c r="L16529" s="232"/>
      <c r="M16529" s="239"/>
    </row>
    <row r="16530" spans="4:13" x14ac:dyDescent="0.2">
      <c r="D16530" s="232"/>
      <c r="E16530" s="232"/>
      <c r="F16530" s="232"/>
      <c r="H16530" s="232"/>
      <c r="I16530" s="232"/>
      <c r="J16530" s="232"/>
      <c r="K16530" s="232"/>
      <c r="L16530" s="232"/>
      <c r="M16530" s="239"/>
    </row>
    <row r="16531" spans="4:13" x14ac:dyDescent="0.2">
      <c r="D16531" s="232"/>
      <c r="E16531" s="232"/>
      <c r="F16531" s="232"/>
      <c r="H16531" s="232"/>
      <c r="I16531" s="232"/>
      <c r="J16531" s="232"/>
      <c r="K16531" s="232"/>
      <c r="L16531" s="232"/>
      <c r="M16531" s="239"/>
    </row>
    <row r="16532" spans="4:13" x14ac:dyDescent="0.2">
      <c r="D16532" s="232"/>
      <c r="E16532" s="232"/>
      <c r="F16532" s="232"/>
      <c r="H16532" s="232"/>
      <c r="I16532" s="232"/>
      <c r="J16532" s="232"/>
      <c r="K16532" s="232"/>
      <c r="L16532" s="232"/>
      <c r="M16532" s="239"/>
    </row>
    <row r="16533" spans="4:13" x14ac:dyDescent="0.2">
      <c r="D16533" s="232"/>
      <c r="E16533" s="232"/>
      <c r="F16533" s="232"/>
      <c r="H16533" s="232"/>
      <c r="I16533" s="232"/>
      <c r="J16533" s="232"/>
      <c r="K16533" s="232"/>
      <c r="L16533" s="232"/>
      <c r="M16533" s="239"/>
    </row>
    <row r="16534" spans="4:13" x14ac:dyDescent="0.2">
      <c r="D16534" s="232"/>
      <c r="E16534" s="232"/>
      <c r="F16534" s="232"/>
      <c r="H16534" s="232"/>
      <c r="I16534" s="232"/>
      <c r="J16534" s="232"/>
      <c r="K16534" s="232"/>
      <c r="L16534" s="232"/>
      <c r="M16534" s="239"/>
    </row>
    <row r="16535" spans="4:13" x14ac:dyDescent="0.2">
      <c r="D16535" s="232"/>
      <c r="E16535" s="232"/>
      <c r="F16535" s="232"/>
      <c r="H16535" s="232"/>
      <c r="I16535" s="232"/>
      <c r="J16535" s="232"/>
      <c r="K16535" s="232"/>
      <c r="L16535" s="232"/>
      <c r="M16535" s="239"/>
    </row>
    <row r="16536" spans="4:13" x14ac:dyDescent="0.2">
      <c r="D16536" s="232"/>
      <c r="E16536" s="232"/>
      <c r="F16536" s="232"/>
      <c r="H16536" s="232"/>
      <c r="I16536" s="232"/>
      <c r="J16536" s="232"/>
      <c r="K16536" s="232"/>
      <c r="L16536" s="232"/>
      <c r="M16536" s="239"/>
    </row>
    <row r="16537" spans="4:13" x14ac:dyDescent="0.2">
      <c r="D16537" s="232"/>
      <c r="E16537" s="232"/>
      <c r="F16537" s="232"/>
      <c r="H16537" s="232"/>
      <c r="I16537" s="232"/>
      <c r="J16537" s="232"/>
      <c r="K16537" s="232"/>
      <c r="L16537" s="232"/>
      <c r="M16537" s="239"/>
    </row>
    <row r="16538" spans="4:13" x14ac:dyDescent="0.2">
      <c r="D16538" s="232"/>
      <c r="E16538" s="232"/>
      <c r="F16538" s="232"/>
      <c r="H16538" s="232"/>
      <c r="I16538" s="232"/>
      <c r="J16538" s="232"/>
      <c r="K16538" s="232"/>
      <c r="L16538" s="232"/>
      <c r="M16538" s="239"/>
    </row>
    <row r="16539" spans="4:13" x14ac:dyDescent="0.2">
      <c r="D16539" s="232"/>
      <c r="E16539" s="232"/>
      <c r="F16539" s="232"/>
      <c r="H16539" s="232"/>
      <c r="I16539" s="232"/>
      <c r="J16539" s="232"/>
      <c r="K16539" s="232"/>
      <c r="L16539" s="232"/>
      <c r="M16539" s="239"/>
    </row>
    <row r="16540" spans="4:13" x14ac:dyDescent="0.2">
      <c r="D16540" s="232"/>
      <c r="E16540" s="232"/>
      <c r="F16540" s="232"/>
      <c r="H16540" s="232"/>
      <c r="I16540" s="232"/>
      <c r="J16540" s="232"/>
      <c r="K16540" s="232"/>
      <c r="L16540" s="232"/>
      <c r="M16540" s="239"/>
    </row>
    <row r="16541" spans="4:13" x14ac:dyDescent="0.2">
      <c r="D16541" s="232"/>
      <c r="E16541" s="232"/>
      <c r="F16541" s="232"/>
      <c r="H16541" s="232"/>
      <c r="I16541" s="232"/>
      <c r="J16541" s="232"/>
      <c r="K16541" s="232"/>
      <c r="L16541" s="232"/>
      <c r="M16541" s="239"/>
    </row>
    <row r="16542" spans="4:13" x14ac:dyDescent="0.2">
      <c r="D16542" s="232"/>
      <c r="E16542" s="232"/>
      <c r="F16542" s="232"/>
      <c r="H16542" s="232"/>
      <c r="I16542" s="232"/>
      <c r="J16542" s="232"/>
      <c r="K16542" s="232"/>
      <c r="L16542" s="232"/>
      <c r="M16542" s="239"/>
    </row>
    <row r="16543" spans="4:13" x14ac:dyDescent="0.2">
      <c r="D16543" s="232"/>
      <c r="E16543" s="232"/>
      <c r="F16543" s="232"/>
      <c r="H16543" s="232"/>
      <c r="I16543" s="232"/>
      <c r="J16543" s="232"/>
      <c r="K16543" s="232"/>
      <c r="L16543" s="232"/>
      <c r="M16543" s="239"/>
    </row>
    <row r="16544" spans="4:13" x14ac:dyDescent="0.2">
      <c r="D16544" s="232"/>
      <c r="E16544" s="232"/>
      <c r="F16544" s="232"/>
      <c r="H16544" s="232"/>
      <c r="I16544" s="232"/>
      <c r="J16544" s="232"/>
      <c r="K16544" s="232"/>
      <c r="L16544" s="232"/>
      <c r="M16544" s="239"/>
    </row>
    <row r="16545" spans="4:13" x14ac:dyDescent="0.2">
      <c r="D16545" s="232"/>
      <c r="E16545" s="232"/>
      <c r="F16545" s="232"/>
      <c r="H16545" s="232"/>
      <c r="I16545" s="232"/>
      <c r="J16545" s="232"/>
      <c r="K16545" s="232"/>
      <c r="L16545" s="232"/>
      <c r="M16545" s="239"/>
    </row>
    <row r="16546" spans="4:13" x14ac:dyDescent="0.2">
      <c r="D16546" s="232"/>
      <c r="E16546" s="232"/>
      <c r="F16546" s="232"/>
      <c r="H16546" s="232"/>
      <c r="I16546" s="232"/>
      <c r="J16546" s="232"/>
      <c r="K16546" s="232"/>
      <c r="L16546" s="232"/>
      <c r="M16546" s="239"/>
    </row>
    <row r="16547" spans="4:13" x14ac:dyDescent="0.2">
      <c r="D16547" s="232"/>
      <c r="E16547" s="232"/>
      <c r="F16547" s="232"/>
      <c r="H16547" s="232"/>
      <c r="I16547" s="232"/>
      <c r="J16547" s="232"/>
      <c r="K16547" s="232"/>
      <c r="L16547" s="232"/>
      <c r="M16547" s="239"/>
    </row>
    <row r="16548" spans="4:13" x14ac:dyDescent="0.2">
      <c r="D16548" s="232"/>
      <c r="E16548" s="232"/>
      <c r="F16548" s="232"/>
      <c r="H16548" s="232"/>
      <c r="I16548" s="232"/>
      <c r="J16548" s="232"/>
      <c r="K16548" s="232"/>
      <c r="L16548" s="232"/>
      <c r="M16548" s="239"/>
    </row>
    <row r="16549" spans="4:13" x14ac:dyDescent="0.2">
      <c r="D16549" s="232"/>
      <c r="E16549" s="232"/>
      <c r="F16549" s="232"/>
      <c r="H16549" s="232"/>
      <c r="I16549" s="232"/>
      <c r="J16549" s="232"/>
      <c r="K16549" s="232"/>
      <c r="L16549" s="232"/>
      <c r="M16549" s="239"/>
    </row>
    <row r="16550" spans="4:13" x14ac:dyDescent="0.2">
      <c r="D16550" s="232"/>
      <c r="E16550" s="232"/>
      <c r="F16550" s="232"/>
      <c r="H16550" s="232"/>
      <c r="I16550" s="232"/>
      <c r="J16550" s="232"/>
      <c r="K16550" s="232"/>
      <c r="L16550" s="232"/>
      <c r="M16550" s="239"/>
    </row>
    <row r="16551" spans="4:13" x14ac:dyDescent="0.2">
      <c r="D16551" s="232"/>
      <c r="E16551" s="232"/>
      <c r="F16551" s="232"/>
      <c r="H16551" s="232"/>
      <c r="I16551" s="232"/>
      <c r="J16551" s="232"/>
      <c r="K16551" s="232"/>
      <c r="L16551" s="232"/>
      <c r="M16551" s="239"/>
    </row>
    <row r="16552" spans="4:13" x14ac:dyDescent="0.2">
      <c r="D16552" s="232"/>
      <c r="E16552" s="232"/>
      <c r="F16552" s="232"/>
      <c r="H16552" s="232"/>
      <c r="I16552" s="232"/>
      <c r="J16552" s="232"/>
      <c r="K16552" s="232"/>
      <c r="L16552" s="232"/>
      <c r="M16552" s="239"/>
    </row>
    <row r="16553" spans="4:13" x14ac:dyDescent="0.2">
      <c r="D16553" s="232"/>
      <c r="E16553" s="232"/>
      <c r="F16553" s="232"/>
      <c r="H16553" s="232"/>
      <c r="I16553" s="232"/>
      <c r="J16553" s="232"/>
      <c r="K16553" s="232"/>
      <c r="L16553" s="232"/>
      <c r="M16553" s="239"/>
    </row>
    <row r="16554" spans="4:13" x14ac:dyDescent="0.2">
      <c r="D16554" s="232"/>
      <c r="E16554" s="232"/>
      <c r="F16554" s="232"/>
      <c r="H16554" s="232"/>
      <c r="I16554" s="232"/>
      <c r="J16554" s="232"/>
      <c r="K16554" s="232"/>
      <c r="L16554" s="232"/>
      <c r="M16554" s="239"/>
    </row>
    <row r="16555" spans="4:13" x14ac:dyDescent="0.2">
      <c r="D16555" s="232"/>
      <c r="E16555" s="232"/>
      <c r="F16555" s="232"/>
      <c r="H16555" s="232"/>
      <c r="I16555" s="232"/>
      <c r="J16555" s="232"/>
      <c r="K16555" s="232"/>
      <c r="L16555" s="232"/>
      <c r="M16555" s="239"/>
    </row>
    <row r="16556" spans="4:13" x14ac:dyDescent="0.2">
      <c r="D16556" s="232"/>
      <c r="E16556" s="232"/>
      <c r="F16556" s="232"/>
      <c r="H16556" s="232"/>
      <c r="I16556" s="232"/>
      <c r="J16556" s="232"/>
      <c r="K16556" s="232"/>
      <c r="L16556" s="232"/>
      <c r="M16556" s="239"/>
    </row>
    <row r="16557" spans="4:13" x14ac:dyDescent="0.2">
      <c r="D16557" s="232"/>
      <c r="E16557" s="232"/>
      <c r="F16557" s="232"/>
      <c r="H16557" s="232"/>
      <c r="I16557" s="232"/>
      <c r="J16557" s="232"/>
      <c r="K16557" s="232"/>
      <c r="L16557" s="232"/>
      <c r="M16557" s="239"/>
    </row>
    <row r="16558" spans="4:13" x14ac:dyDescent="0.2">
      <c r="D16558" s="232"/>
      <c r="E16558" s="232"/>
      <c r="F16558" s="232"/>
      <c r="H16558" s="232"/>
      <c r="I16558" s="232"/>
      <c r="J16558" s="232"/>
      <c r="K16558" s="232"/>
      <c r="L16558" s="232"/>
      <c r="M16558" s="239"/>
    </row>
    <row r="16559" spans="4:13" x14ac:dyDescent="0.2">
      <c r="D16559" s="232"/>
      <c r="E16559" s="232"/>
      <c r="F16559" s="232"/>
      <c r="H16559" s="232"/>
      <c r="I16559" s="232"/>
      <c r="J16559" s="232"/>
      <c r="K16559" s="232"/>
      <c r="L16559" s="232"/>
      <c r="M16559" s="239"/>
    </row>
    <row r="16560" spans="4:13" x14ac:dyDescent="0.2">
      <c r="D16560" s="232"/>
      <c r="E16560" s="232"/>
      <c r="F16560" s="232"/>
      <c r="H16560" s="232"/>
      <c r="I16560" s="232"/>
      <c r="J16560" s="232"/>
      <c r="K16560" s="232"/>
      <c r="L16560" s="232"/>
      <c r="M16560" s="239"/>
    </row>
    <row r="16561" spans="4:13" x14ac:dyDescent="0.2">
      <c r="D16561" s="232"/>
      <c r="E16561" s="232"/>
      <c r="F16561" s="232"/>
      <c r="H16561" s="232"/>
      <c r="I16561" s="232"/>
      <c r="J16561" s="232"/>
      <c r="K16561" s="232"/>
      <c r="L16561" s="232"/>
      <c r="M16561" s="239"/>
    </row>
    <row r="16562" spans="4:13" x14ac:dyDescent="0.2">
      <c r="D16562" s="232"/>
      <c r="E16562" s="232"/>
      <c r="F16562" s="232"/>
      <c r="H16562" s="232"/>
      <c r="I16562" s="232"/>
      <c r="J16562" s="232"/>
      <c r="K16562" s="232"/>
      <c r="L16562" s="232"/>
      <c r="M16562" s="239"/>
    </row>
    <row r="16563" spans="4:13" x14ac:dyDescent="0.2">
      <c r="D16563" s="232"/>
      <c r="E16563" s="232"/>
      <c r="F16563" s="232"/>
      <c r="H16563" s="232"/>
      <c r="I16563" s="232"/>
      <c r="J16563" s="232"/>
      <c r="K16563" s="232"/>
      <c r="L16563" s="232"/>
      <c r="M16563" s="239"/>
    </row>
    <row r="16564" spans="4:13" x14ac:dyDescent="0.2">
      <c r="D16564" s="232"/>
      <c r="E16564" s="232"/>
      <c r="F16564" s="232"/>
      <c r="H16564" s="232"/>
      <c r="I16564" s="232"/>
      <c r="J16564" s="232"/>
      <c r="K16564" s="232"/>
      <c r="L16564" s="232"/>
      <c r="M16564" s="239"/>
    </row>
    <row r="16565" spans="4:13" x14ac:dyDescent="0.2">
      <c r="D16565" s="232"/>
      <c r="E16565" s="232"/>
      <c r="F16565" s="232"/>
      <c r="H16565" s="232"/>
      <c r="I16565" s="232"/>
      <c r="J16565" s="232"/>
      <c r="K16565" s="232"/>
      <c r="L16565" s="232"/>
      <c r="M16565" s="239"/>
    </row>
    <row r="16566" spans="4:13" x14ac:dyDescent="0.2">
      <c r="D16566" s="232"/>
      <c r="E16566" s="232"/>
      <c r="F16566" s="232"/>
      <c r="H16566" s="232"/>
      <c r="I16566" s="232"/>
      <c r="J16566" s="232"/>
      <c r="K16566" s="232"/>
      <c r="L16566" s="232"/>
      <c r="M16566" s="239"/>
    </row>
    <row r="16567" spans="4:13" x14ac:dyDescent="0.2">
      <c r="D16567" s="232"/>
      <c r="E16567" s="232"/>
      <c r="F16567" s="232"/>
      <c r="H16567" s="232"/>
      <c r="I16567" s="232"/>
      <c r="J16567" s="232"/>
      <c r="K16567" s="232"/>
      <c r="L16567" s="232"/>
      <c r="M16567" s="239"/>
    </row>
    <row r="16568" spans="4:13" x14ac:dyDescent="0.2">
      <c r="D16568" s="232"/>
      <c r="E16568" s="232"/>
      <c r="F16568" s="232"/>
      <c r="H16568" s="232"/>
      <c r="I16568" s="232"/>
      <c r="J16568" s="232"/>
      <c r="K16568" s="232"/>
      <c r="L16568" s="232"/>
      <c r="M16568" s="239"/>
    </row>
    <row r="16569" spans="4:13" x14ac:dyDescent="0.2">
      <c r="D16569" s="232"/>
      <c r="E16569" s="232"/>
      <c r="F16569" s="232"/>
      <c r="H16569" s="232"/>
      <c r="I16569" s="232"/>
      <c r="J16569" s="232"/>
      <c r="K16569" s="232"/>
      <c r="L16569" s="232"/>
      <c r="M16569" s="239"/>
    </row>
    <row r="16570" spans="4:13" x14ac:dyDescent="0.2">
      <c r="D16570" s="232"/>
      <c r="E16570" s="232"/>
      <c r="F16570" s="232"/>
      <c r="H16570" s="232"/>
      <c r="I16570" s="232"/>
      <c r="J16570" s="232"/>
      <c r="K16570" s="232"/>
      <c r="L16570" s="232"/>
      <c r="M16570" s="239"/>
    </row>
    <row r="16571" spans="4:13" x14ac:dyDescent="0.2">
      <c r="D16571" s="232"/>
      <c r="E16571" s="232"/>
      <c r="F16571" s="232"/>
      <c r="H16571" s="232"/>
      <c r="I16571" s="232"/>
      <c r="J16571" s="232"/>
      <c r="K16571" s="232"/>
      <c r="L16571" s="232"/>
      <c r="M16571" s="239"/>
    </row>
    <row r="16572" spans="4:13" x14ac:dyDescent="0.2">
      <c r="D16572" s="232"/>
      <c r="E16572" s="232"/>
      <c r="F16572" s="232"/>
      <c r="H16572" s="232"/>
      <c r="I16572" s="232"/>
      <c r="J16572" s="232"/>
      <c r="K16572" s="232"/>
      <c r="L16572" s="232"/>
      <c r="M16572" s="239"/>
    </row>
    <row r="16573" spans="4:13" x14ac:dyDescent="0.2">
      <c r="D16573" s="232"/>
      <c r="E16573" s="232"/>
      <c r="F16573" s="232"/>
      <c r="H16573" s="232"/>
      <c r="I16573" s="232"/>
      <c r="J16573" s="232"/>
      <c r="K16573" s="232"/>
      <c r="L16573" s="232"/>
      <c r="M16573" s="239"/>
    </row>
    <row r="16574" spans="4:13" x14ac:dyDescent="0.2">
      <c r="D16574" s="232"/>
      <c r="E16574" s="232"/>
      <c r="F16574" s="232"/>
      <c r="H16574" s="232"/>
      <c r="I16574" s="232"/>
      <c r="J16574" s="232"/>
      <c r="K16574" s="232"/>
      <c r="L16574" s="232"/>
      <c r="M16574" s="239"/>
    </row>
    <row r="16575" spans="4:13" x14ac:dyDescent="0.2">
      <c r="D16575" s="232"/>
      <c r="E16575" s="232"/>
      <c r="F16575" s="232"/>
      <c r="H16575" s="232"/>
      <c r="I16575" s="232"/>
      <c r="J16575" s="232"/>
      <c r="K16575" s="232"/>
      <c r="L16575" s="232"/>
      <c r="M16575" s="239"/>
    </row>
    <row r="16576" spans="4:13" x14ac:dyDescent="0.2">
      <c r="D16576" s="232"/>
      <c r="E16576" s="232"/>
      <c r="F16576" s="232"/>
      <c r="H16576" s="232"/>
      <c r="I16576" s="232"/>
      <c r="J16576" s="232"/>
      <c r="K16576" s="232"/>
      <c r="L16576" s="232"/>
      <c r="M16576" s="239"/>
    </row>
    <row r="16577" spans="4:13" x14ac:dyDescent="0.2">
      <c r="D16577" s="232"/>
      <c r="E16577" s="232"/>
      <c r="F16577" s="232"/>
      <c r="H16577" s="232"/>
      <c r="I16577" s="232"/>
      <c r="J16577" s="232"/>
      <c r="K16577" s="232"/>
      <c r="L16577" s="232"/>
      <c r="M16577" s="239"/>
    </row>
    <row r="16578" spans="4:13" x14ac:dyDescent="0.2">
      <c r="D16578" s="232"/>
      <c r="E16578" s="232"/>
      <c r="F16578" s="232"/>
      <c r="H16578" s="232"/>
      <c r="I16578" s="232"/>
      <c r="J16578" s="232"/>
      <c r="K16578" s="232"/>
      <c r="L16578" s="232"/>
      <c r="M16578" s="239"/>
    </row>
    <row r="16579" spans="4:13" x14ac:dyDescent="0.2">
      <c r="D16579" s="232"/>
      <c r="E16579" s="232"/>
      <c r="F16579" s="232"/>
      <c r="H16579" s="232"/>
      <c r="I16579" s="232"/>
      <c r="J16579" s="232"/>
      <c r="K16579" s="232"/>
      <c r="L16579" s="232"/>
      <c r="M16579" s="239"/>
    </row>
    <row r="16580" spans="4:13" x14ac:dyDescent="0.2">
      <c r="D16580" s="232"/>
      <c r="E16580" s="232"/>
      <c r="F16580" s="232"/>
      <c r="H16580" s="232"/>
      <c r="I16580" s="232"/>
      <c r="J16580" s="232"/>
      <c r="K16580" s="232"/>
      <c r="L16580" s="232"/>
      <c r="M16580" s="239"/>
    </row>
    <row r="16581" spans="4:13" x14ac:dyDescent="0.2">
      <c r="D16581" s="232"/>
      <c r="E16581" s="232"/>
      <c r="F16581" s="232"/>
      <c r="H16581" s="232"/>
      <c r="I16581" s="232"/>
      <c r="J16581" s="232"/>
      <c r="K16581" s="232"/>
      <c r="L16581" s="232"/>
      <c r="M16581" s="239"/>
    </row>
    <row r="16582" spans="4:13" x14ac:dyDescent="0.2">
      <c r="D16582" s="232"/>
      <c r="E16582" s="232"/>
      <c r="F16582" s="232"/>
      <c r="H16582" s="232"/>
      <c r="I16582" s="232"/>
      <c r="J16582" s="232"/>
      <c r="K16582" s="232"/>
      <c r="L16582" s="232"/>
      <c r="M16582" s="239"/>
    </row>
    <row r="16583" spans="4:13" x14ac:dyDescent="0.2">
      <c r="D16583" s="232"/>
      <c r="E16583" s="232"/>
      <c r="F16583" s="232"/>
      <c r="H16583" s="232"/>
      <c r="I16583" s="232"/>
      <c r="J16583" s="232"/>
      <c r="K16583" s="232"/>
      <c r="L16583" s="232"/>
      <c r="M16583" s="239"/>
    </row>
    <row r="16584" spans="4:13" x14ac:dyDescent="0.2">
      <c r="D16584" s="232"/>
      <c r="E16584" s="232"/>
      <c r="F16584" s="232"/>
      <c r="H16584" s="232"/>
      <c r="I16584" s="232"/>
      <c r="J16584" s="232"/>
      <c r="K16584" s="232"/>
      <c r="L16584" s="232"/>
      <c r="M16584" s="239"/>
    </row>
    <row r="16585" spans="4:13" x14ac:dyDescent="0.2">
      <c r="D16585" s="232"/>
      <c r="E16585" s="232"/>
      <c r="F16585" s="232"/>
      <c r="H16585" s="232"/>
      <c r="I16585" s="232"/>
      <c r="J16585" s="232"/>
      <c r="K16585" s="232"/>
      <c r="L16585" s="232"/>
      <c r="M16585" s="239"/>
    </row>
    <row r="16586" spans="4:13" x14ac:dyDescent="0.2">
      <c r="D16586" s="232"/>
      <c r="E16586" s="232"/>
      <c r="F16586" s="232"/>
      <c r="H16586" s="232"/>
      <c r="I16586" s="232"/>
      <c r="J16586" s="232"/>
      <c r="K16586" s="232"/>
      <c r="L16586" s="232"/>
      <c r="M16586" s="239"/>
    </row>
    <row r="16587" spans="4:13" x14ac:dyDescent="0.2">
      <c r="D16587" s="232"/>
      <c r="E16587" s="232"/>
      <c r="F16587" s="232"/>
      <c r="H16587" s="232"/>
      <c r="I16587" s="232"/>
      <c r="J16587" s="232"/>
      <c r="K16587" s="232"/>
      <c r="L16587" s="232"/>
      <c r="M16587" s="239"/>
    </row>
    <row r="16588" spans="4:13" x14ac:dyDescent="0.2">
      <c r="D16588" s="232"/>
      <c r="E16588" s="232"/>
      <c r="F16588" s="232"/>
      <c r="H16588" s="232"/>
      <c r="I16588" s="232"/>
      <c r="J16588" s="232"/>
      <c r="K16588" s="232"/>
      <c r="L16588" s="232"/>
      <c r="M16588" s="239"/>
    </row>
    <row r="16589" spans="4:13" x14ac:dyDescent="0.2">
      <c r="D16589" s="232"/>
      <c r="E16589" s="232"/>
      <c r="F16589" s="232"/>
      <c r="H16589" s="232"/>
      <c r="I16589" s="232"/>
      <c r="J16589" s="232"/>
      <c r="K16589" s="232"/>
      <c r="L16589" s="232"/>
      <c r="M16589" s="239"/>
    </row>
    <row r="16590" spans="4:13" x14ac:dyDescent="0.2">
      <c r="D16590" s="232"/>
      <c r="E16590" s="232"/>
      <c r="F16590" s="232"/>
      <c r="H16590" s="232"/>
      <c r="I16590" s="232"/>
      <c r="J16590" s="232"/>
      <c r="K16590" s="232"/>
      <c r="L16590" s="232"/>
      <c r="M16590" s="239"/>
    </row>
    <row r="16591" spans="4:13" x14ac:dyDescent="0.2">
      <c r="D16591" s="232"/>
      <c r="E16591" s="232"/>
      <c r="F16591" s="232"/>
      <c r="H16591" s="232"/>
      <c r="I16591" s="232"/>
      <c r="J16591" s="232"/>
      <c r="K16591" s="232"/>
      <c r="L16591" s="232"/>
      <c r="M16591" s="239"/>
    </row>
    <row r="16592" spans="4:13" x14ac:dyDescent="0.2">
      <c r="D16592" s="232"/>
      <c r="E16592" s="232"/>
      <c r="F16592" s="232"/>
      <c r="H16592" s="232"/>
      <c r="I16592" s="232"/>
      <c r="J16592" s="232"/>
      <c r="K16592" s="232"/>
      <c r="L16592" s="232"/>
      <c r="M16592" s="239"/>
    </row>
    <row r="16593" spans="4:13" x14ac:dyDescent="0.2">
      <c r="D16593" s="232"/>
      <c r="E16593" s="232"/>
      <c r="F16593" s="232"/>
      <c r="H16593" s="232"/>
      <c r="I16593" s="232"/>
      <c r="J16593" s="232"/>
      <c r="K16593" s="232"/>
      <c r="L16593" s="232"/>
      <c r="M16593" s="239"/>
    </row>
    <row r="16594" spans="4:13" x14ac:dyDescent="0.2">
      <c r="D16594" s="232"/>
      <c r="E16594" s="232"/>
      <c r="F16594" s="232"/>
      <c r="H16594" s="232"/>
      <c r="I16594" s="232"/>
      <c r="J16594" s="232"/>
      <c r="K16594" s="232"/>
      <c r="L16594" s="232"/>
      <c r="M16594" s="239"/>
    </row>
    <row r="16595" spans="4:13" x14ac:dyDescent="0.2">
      <c r="D16595" s="232"/>
      <c r="E16595" s="232"/>
      <c r="F16595" s="232"/>
      <c r="H16595" s="232"/>
      <c r="I16595" s="232"/>
      <c r="J16595" s="232"/>
      <c r="K16595" s="232"/>
      <c r="L16595" s="232"/>
      <c r="M16595" s="239"/>
    </row>
    <row r="16596" spans="4:13" x14ac:dyDescent="0.2">
      <c r="D16596" s="232"/>
      <c r="E16596" s="232"/>
      <c r="F16596" s="232"/>
      <c r="H16596" s="232"/>
      <c r="I16596" s="232"/>
      <c r="J16596" s="232"/>
      <c r="K16596" s="232"/>
      <c r="L16596" s="232"/>
      <c r="M16596" s="239"/>
    </row>
    <row r="16597" spans="4:13" x14ac:dyDescent="0.2">
      <c r="D16597" s="232"/>
      <c r="E16597" s="232"/>
      <c r="F16597" s="232"/>
      <c r="H16597" s="232"/>
      <c r="I16597" s="232"/>
      <c r="J16597" s="232"/>
      <c r="K16597" s="232"/>
      <c r="L16597" s="232"/>
      <c r="M16597" s="239"/>
    </row>
    <row r="16598" spans="4:13" x14ac:dyDescent="0.2">
      <c r="D16598" s="232"/>
      <c r="E16598" s="232"/>
      <c r="F16598" s="232"/>
      <c r="H16598" s="232"/>
      <c r="I16598" s="232"/>
      <c r="J16598" s="232"/>
      <c r="K16598" s="232"/>
      <c r="L16598" s="232"/>
      <c r="M16598" s="239"/>
    </row>
    <row r="16599" spans="4:13" x14ac:dyDescent="0.2">
      <c r="D16599" s="232"/>
      <c r="E16599" s="232"/>
      <c r="F16599" s="232"/>
      <c r="H16599" s="232"/>
      <c r="I16599" s="232"/>
      <c r="J16599" s="232"/>
      <c r="K16599" s="232"/>
      <c r="L16599" s="232"/>
      <c r="M16599" s="239"/>
    </row>
    <row r="16600" spans="4:13" x14ac:dyDescent="0.2">
      <c r="D16600" s="232"/>
      <c r="E16600" s="232"/>
      <c r="F16600" s="232"/>
      <c r="H16600" s="232"/>
      <c r="I16600" s="232"/>
      <c r="J16600" s="232"/>
      <c r="K16600" s="232"/>
      <c r="L16600" s="232"/>
      <c r="M16600" s="239"/>
    </row>
    <row r="16601" spans="4:13" x14ac:dyDescent="0.2">
      <c r="D16601" s="232"/>
      <c r="E16601" s="232"/>
      <c r="F16601" s="232"/>
      <c r="H16601" s="232"/>
      <c r="I16601" s="232"/>
      <c r="J16601" s="232"/>
      <c r="K16601" s="232"/>
      <c r="L16601" s="232"/>
      <c r="M16601" s="239"/>
    </row>
    <row r="16602" spans="4:13" x14ac:dyDescent="0.2">
      <c r="D16602" s="232"/>
      <c r="E16602" s="232"/>
      <c r="F16602" s="232"/>
      <c r="H16602" s="232"/>
      <c r="I16602" s="232"/>
      <c r="J16602" s="232"/>
      <c r="K16602" s="232"/>
      <c r="L16602" s="232"/>
      <c r="M16602" s="239"/>
    </row>
    <row r="16603" spans="4:13" x14ac:dyDescent="0.2">
      <c r="D16603" s="232"/>
      <c r="E16603" s="232"/>
      <c r="F16603" s="232"/>
      <c r="H16603" s="232"/>
      <c r="I16603" s="232"/>
      <c r="J16603" s="232"/>
      <c r="K16603" s="232"/>
      <c r="L16603" s="232"/>
      <c r="M16603" s="239"/>
    </row>
    <row r="16604" spans="4:13" x14ac:dyDescent="0.2">
      <c r="D16604" s="232"/>
      <c r="E16604" s="232"/>
      <c r="F16604" s="232"/>
      <c r="H16604" s="232"/>
      <c r="I16604" s="232"/>
      <c r="J16604" s="232"/>
      <c r="K16604" s="232"/>
      <c r="L16604" s="232"/>
      <c r="M16604" s="239"/>
    </row>
    <row r="16605" spans="4:13" x14ac:dyDescent="0.2">
      <c r="D16605" s="232"/>
      <c r="E16605" s="232"/>
      <c r="F16605" s="232"/>
      <c r="H16605" s="232"/>
      <c r="I16605" s="232"/>
      <c r="J16605" s="232"/>
      <c r="K16605" s="232"/>
      <c r="L16605" s="232"/>
      <c r="M16605" s="239"/>
    </row>
    <row r="16606" spans="4:13" x14ac:dyDescent="0.2">
      <c r="D16606" s="232"/>
      <c r="E16606" s="232"/>
      <c r="F16606" s="232"/>
      <c r="H16606" s="232"/>
      <c r="I16606" s="232"/>
      <c r="J16606" s="232"/>
      <c r="K16606" s="232"/>
      <c r="L16606" s="232"/>
      <c r="M16606" s="239"/>
    </row>
    <row r="16607" spans="4:13" x14ac:dyDescent="0.2">
      <c r="D16607" s="232"/>
      <c r="E16607" s="232"/>
      <c r="F16607" s="232"/>
      <c r="H16607" s="232"/>
      <c r="I16607" s="232"/>
      <c r="J16607" s="232"/>
      <c r="K16607" s="232"/>
      <c r="L16607" s="232"/>
      <c r="M16607" s="239"/>
    </row>
    <row r="16608" spans="4:13" x14ac:dyDescent="0.2">
      <c r="D16608" s="232"/>
      <c r="E16608" s="232"/>
      <c r="F16608" s="232"/>
      <c r="H16608" s="232"/>
      <c r="I16608" s="232"/>
      <c r="J16608" s="232"/>
      <c r="K16608" s="232"/>
      <c r="L16608" s="232"/>
      <c r="M16608" s="239"/>
    </row>
    <row r="16609" spans="4:13" x14ac:dyDescent="0.2">
      <c r="D16609" s="232"/>
      <c r="E16609" s="232"/>
      <c r="F16609" s="232"/>
      <c r="H16609" s="232"/>
      <c r="I16609" s="232"/>
      <c r="J16609" s="232"/>
      <c r="K16609" s="232"/>
      <c r="L16609" s="232"/>
      <c r="M16609" s="239"/>
    </row>
    <row r="16610" spans="4:13" x14ac:dyDescent="0.2">
      <c r="D16610" s="232"/>
      <c r="E16610" s="232"/>
      <c r="F16610" s="232"/>
      <c r="H16610" s="232"/>
      <c r="I16610" s="232"/>
      <c r="J16610" s="232"/>
      <c r="K16610" s="232"/>
      <c r="L16610" s="232"/>
      <c r="M16610" s="239"/>
    </row>
    <row r="16611" spans="4:13" x14ac:dyDescent="0.2">
      <c r="D16611" s="232"/>
      <c r="E16611" s="232"/>
      <c r="F16611" s="232"/>
      <c r="H16611" s="232"/>
      <c r="I16611" s="232"/>
      <c r="J16611" s="232"/>
      <c r="K16611" s="232"/>
      <c r="L16611" s="232"/>
      <c r="M16611" s="239"/>
    </row>
    <row r="16612" spans="4:13" x14ac:dyDescent="0.2">
      <c r="D16612" s="232"/>
      <c r="E16612" s="232"/>
      <c r="F16612" s="232"/>
      <c r="H16612" s="232"/>
      <c r="I16612" s="232"/>
      <c r="J16612" s="232"/>
      <c r="K16612" s="232"/>
      <c r="L16612" s="232"/>
      <c r="M16612" s="239"/>
    </row>
    <row r="16613" spans="4:13" x14ac:dyDescent="0.2">
      <c r="D16613" s="232"/>
      <c r="E16613" s="232"/>
      <c r="F16613" s="232"/>
      <c r="H16613" s="232"/>
      <c r="I16613" s="232"/>
      <c r="J16613" s="232"/>
      <c r="K16613" s="232"/>
      <c r="L16613" s="232"/>
      <c r="M16613" s="239"/>
    </row>
    <row r="16614" spans="4:13" x14ac:dyDescent="0.2">
      <c r="D16614" s="232"/>
      <c r="E16614" s="232"/>
      <c r="F16614" s="232"/>
      <c r="H16614" s="232"/>
      <c r="I16614" s="232"/>
      <c r="J16614" s="232"/>
      <c r="K16614" s="232"/>
      <c r="L16614" s="232"/>
      <c r="M16614" s="239"/>
    </row>
    <row r="16615" spans="4:13" x14ac:dyDescent="0.2">
      <c r="D16615" s="232"/>
      <c r="E16615" s="232"/>
      <c r="F16615" s="232"/>
      <c r="H16615" s="232"/>
      <c r="I16615" s="232"/>
      <c r="J16615" s="232"/>
      <c r="K16615" s="232"/>
      <c r="L16615" s="232"/>
      <c r="M16615" s="239"/>
    </row>
    <row r="16616" spans="4:13" x14ac:dyDescent="0.2">
      <c r="D16616" s="232"/>
      <c r="E16616" s="232"/>
      <c r="F16616" s="232"/>
      <c r="H16616" s="232"/>
      <c r="I16616" s="232"/>
      <c r="J16616" s="232"/>
      <c r="K16616" s="232"/>
      <c r="L16616" s="232"/>
      <c r="M16616" s="239"/>
    </row>
    <row r="16617" spans="4:13" x14ac:dyDescent="0.2">
      <c r="D16617" s="232"/>
      <c r="E16617" s="232"/>
      <c r="F16617" s="232"/>
      <c r="H16617" s="232"/>
      <c r="I16617" s="232"/>
      <c r="J16617" s="232"/>
      <c r="K16617" s="232"/>
      <c r="L16617" s="232"/>
      <c r="M16617" s="239"/>
    </row>
    <row r="16618" spans="4:13" x14ac:dyDescent="0.2">
      <c r="D16618" s="232"/>
      <c r="E16618" s="232"/>
      <c r="F16618" s="232"/>
      <c r="H16618" s="232"/>
      <c r="I16618" s="232"/>
      <c r="J16618" s="232"/>
      <c r="K16618" s="232"/>
      <c r="L16618" s="232"/>
      <c r="M16618" s="239"/>
    </row>
    <row r="16619" spans="4:13" x14ac:dyDescent="0.2">
      <c r="D16619" s="232"/>
      <c r="E16619" s="232"/>
      <c r="F16619" s="232"/>
      <c r="H16619" s="232"/>
      <c r="I16619" s="232"/>
      <c r="J16619" s="232"/>
      <c r="K16619" s="232"/>
      <c r="L16619" s="232"/>
      <c r="M16619" s="239"/>
    </row>
    <row r="16620" spans="4:13" x14ac:dyDescent="0.2">
      <c r="D16620" s="232"/>
      <c r="E16620" s="232"/>
      <c r="F16620" s="232"/>
      <c r="H16620" s="232"/>
      <c r="I16620" s="232"/>
      <c r="J16620" s="232"/>
      <c r="K16620" s="232"/>
      <c r="L16620" s="232"/>
      <c r="M16620" s="239"/>
    </row>
    <row r="16621" spans="4:13" x14ac:dyDescent="0.2">
      <c r="D16621" s="232"/>
      <c r="E16621" s="232"/>
      <c r="F16621" s="232"/>
      <c r="H16621" s="232"/>
      <c r="I16621" s="232"/>
      <c r="J16621" s="232"/>
      <c r="K16621" s="232"/>
      <c r="L16621" s="232"/>
      <c r="M16621" s="239"/>
    </row>
    <row r="16622" spans="4:13" x14ac:dyDescent="0.2">
      <c r="D16622" s="232"/>
      <c r="E16622" s="232"/>
      <c r="F16622" s="232"/>
      <c r="H16622" s="232"/>
      <c r="I16622" s="232"/>
      <c r="J16622" s="232"/>
      <c r="K16622" s="232"/>
      <c r="L16622" s="232"/>
      <c r="M16622" s="239"/>
    </row>
    <row r="16623" spans="4:13" x14ac:dyDescent="0.2">
      <c r="D16623" s="232"/>
      <c r="E16623" s="232"/>
      <c r="F16623" s="232"/>
      <c r="H16623" s="232"/>
      <c r="I16623" s="232"/>
      <c r="J16623" s="232"/>
      <c r="K16623" s="232"/>
      <c r="L16623" s="232"/>
      <c r="M16623" s="239"/>
    </row>
    <row r="16624" spans="4:13" x14ac:dyDescent="0.2">
      <c r="D16624" s="232"/>
      <c r="E16624" s="232"/>
      <c r="F16624" s="232"/>
      <c r="H16624" s="232"/>
      <c r="I16624" s="232"/>
      <c r="J16624" s="232"/>
      <c r="K16624" s="232"/>
      <c r="L16624" s="232"/>
      <c r="M16624" s="239"/>
    </row>
    <row r="16625" spans="4:13" x14ac:dyDescent="0.2">
      <c r="D16625" s="232"/>
      <c r="E16625" s="232"/>
      <c r="F16625" s="232"/>
      <c r="H16625" s="232"/>
      <c r="I16625" s="232"/>
      <c r="J16625" s="232"/>
      <c r="K16625" s="232"/>
      <c r="L16625" s="232"/>
      <c r="M16625" s="239"/>
    </row>
    <row r="16626" spans="4:13" x14ac:dyDescent="0.2">
      <c r="D16626" s="232"/>
      <c r="E16626" s="232"/>
      <c r="F16626" s="232"/>
      <c r="H16626" s="232"/>
      <c r="I16626" s="232"/>
      <c r="J16626" s="232"/>
      <c r="K16626" s="232"/>
      <c r="L16626" s="232"/>
      <c r="M16626" s="239"/>
    </row>
    <row r="16627" spans="4:13" x14ac:dyDescent="0.2">
      <c r="D16627" s="232"/>
      <c r="E16627" s="232"/>
      <c r="F16627" s="232"/>
      <c r="H16627" s="232"/>
      <c r="I16627" s="232"/>
      <c r="J16627" s="232"/>
      <c r="K16627" s="232"/>
      <c r="L16627" s="232"/>
      <c r="M16627" s="239"/>
    </row>
    <row r="16628" spans="4:13" x14ac:dyDescent="0.2">
      <c r="D16628" s="232"/>
      <c r="E16628" s="232"/>
      <c r="F16628" s="232"/>
      <c r="H16628" s="232"/>
      <c r="I16628" s="232"/>
      <c r="J16628" s="232"/>
      <c r="K16628" s="232"/>
      <c r="L16628" s="232"/>
      <c r="M16628" s="239"/>
    </row>
    <row r="16629" spans="4:13" x14ac:dyDescent="0.2">
      <c r="D16629" s="232"/>
      <c r="E16629" s="232"/>
      <c r="F16629" s="232"/>
      <c r="H16629" s="232"/>
      <c r="I16629" s="232"/>
      <c r="J16629" s="232"/>
      <c r="K16629" s="232"/>
      <c r="L16629" s="232"/>
      <c r="M16629" s="239"/>
    </row>
    <row r="16630" spans="4:13" x14ac:dyDescent="0.2">
      <c r="D16630" s="232"/>
      <c r="E16630" s="232"/>
      <c r="F16630" s="232"/>
      <c r="H16630" s="232"/>
      <c r="I16630" s="232"/>
      <c r="J16630" s="232"/>
      <c r="K16630" s="232"/>
      <c r="L16630" s="232"/>
      <c r="M16630" s="239"/>
    </row>
    <row r="16631" spans="4:13" x14ac:dyDescent="0.2">
      <c r="D16631" s="232"/>
      <c r="E16631" s="232"/>
      <c r="F16631" s="232"/>
      <c r="H16631" s="232"/>
      <c r="I16631" s="232"/>
      <c r="J16631" s="232"/>
      <c r="K16631" s="232"/>
      <c r="L16631" s="232"/>
      <c r="M16631" s="239"/>
    </row>
    <row r="16632" spans="4:13" x14ac:dyDescent="0.2">
      <c r="D16632" s="232"/>
      <c r="E16632" s="232"/>
      <c r="F16632" s="232"/>
      <c r="H16632" s="232"/>
      <c r="I16632" s="232"/>
      <c r="J16632" s="232"/>
      <c r="K16632" s="232"/>
      <c r="L16632" s="232"/>
      <c r="M16632" s="239"/>
    </row>
    <row r="16633" spans="4:13" x14ac:dyDescent="0.2">
      <c r="D16633" s="232"/>
      <c r="E16633" s="232"/>
      <c r="F16633" s="232"/>
      <c r="H16633" s="232"/>
      <c r="I16633" s="232"/>
      <c r="J16633" s="232"/>
      <c r="K16633" s="232"/>
      <c r="L16633" s="232"/>
      <c r="M16633" s="239"/>
    </row>
    <row r="16634" spans="4:13" x14ac:dyDescent="0.2">
      <c r="D16634" s="232"/>
      <c r="E16634" s="232"/>
      <c r="F16634" s="232"/>
      <c r="H16634" s="232"/>
      <c r="I16634" s="232"/>
      <c r="J16634" s="232"/>
      <c r="K16634" s="232"/>
      <c r="L16634" s="232"/>
      <c r="M16634" s="239"/>
    </row>
    <row r="16635" spans="4:13" x14ac:dyDescent="0.2">
      <c r="D16635" s="232"/>
      <c r="E16635" s="232"/>
      <c r="F16635" s="232"/>
      <c r="H16635" s="232"/>
      <c r="I16635" s="232"/>
      <c r="J16635" s="232"/>
      <c r="K16635" s="232"/>
      <c r="L16635" s="232"/>
      <c r="M16635" s="239"/>
    </row>
    <row r="16636" spans="4:13" x14ac:dyDescent="0.2">
      <c r="D16636" s="232"/>
      <c r="E16636" s="232"/>
      <c r="F16636" s="232"/>
      <c r="H16636" s="232"/>
      <c r="I16636" s="232"/>
      <c r="J16636" s="232"/>
      <c r="K16636" s="232"/>
      <c r="L16636" s="232"/>
      <c r="M16636" s="239"/>
    </row>
    <row r="16637" spans="4:13" x14ac:dyDescent="0.2">
      <c r="D16637" s="232"/>
      <c r="E16637" s="232"/>
      <c r="F16637" s="232"/>
      <c r="H16637" s="232"/>
      <c r="I16637" s="232"/>
      <c r="J16637" s="232"/>
      <c r="K16637" s="232"/>
      <c r="L16637" s="232"/>
      <c r="M16637" s="239"/>
    </row>
    <row r="16638" spans="4:13" x14ac:dyDescent="0.2">
      <c r="D16638" s="232"/>
      <c r="E16638" s="232"/>
      <c r="F16638" s="232"/>
      <c r="H16638" s="232"/>
      <c r="I16638" s="232"/>
      <c r="J16638" s="232"/>
      <c r="K16638" s="232"/>
      <c r="L16638" s="232"/>
      <c r="M16638" s="239"/>
    </row>
    <row r="16639" spans="4:13" x14ac:dyDescent="0.2">
      <c r="D16639" s="232"/>
      <c r="E16639" s="232"/>
      <c r="F16639" s="232"/>
      <c r="H16639" s="232"/>
      <c r="I16639" s="232"/>
      <c r="J16639" s="232"/>
      <c r="K16639" s="232"/>
      <c r="L16639" s="232"/>
      <c r="M16639" s="239"/>
    </row>
    <row r="16640" spans="4:13" x14ac:dyDescent="0.2">
      <c r="D16640" s="232"/>
      <c r="E16640" s="232"/>
      <c r="F16640" s="232"/>
      <c r="H16640" s="232"/>
      <c r="I16640" s="232"/>
      <c r="J16640" s="232"/>
      <c r="K16640" s="232"/>
      <c r="L16640" s="232"/>
      <c r="M16640" s="239"/>
    </row>
    <row r="16641" spans="4:13" x14ac:dyDescent="0.2">
      <c r="D16641" s="232"/>
      <c r="E16641" s="232"/>
      <c r="F16641" s="232"/>
      <c r="H16641" s="232"/>
      <c r="I16641" s="232"/>
      <c r="J16641" s="232"/>
      <c r="K16641" s="232"/>
      <c r="L16641" s="232"/>
      <c r="M16641" s="239"/>
    </row>
    <row r="16642" spans="4:13" x14ac:dyDescent="0.2">
      <c r="D16642" s="232"/>
      <c r="E16642" s="232"/>
      <c r="F16642" s="232"/>
      <c r="H16642" s="232"/>
      <c r="I16642" s="232"/>
      <c r="J16642" s="232"/>
      <c r="K16642" s="232"/>
      <c r="L16642" s="232"/>
      <c r="M16642" s="239"/>
    </row>
    <row r="16643" spans="4:13" x14ac:dyDescent="0.2">
      <c r="D16643" s="232"/>
      <c r="E16643" s="232"/>
      <c r="F16643" s="232"/>
      <c r="H16643" s="232"/>
      <c r="I16643" s="232"/>
      <c r="J16643" s="232"/>
      <c r="K16643" s="232"/>
      <c r="L16643" s="232"/>
      <c r="M16643" s="239"/>
    </row>
    <row r="16644" spans="4:13" x14ac:dyDescent="0.2">
      <c r="D16644" s="232"/>
      <c r="E16644" s="232"/>
      <c r="F16644" s="232"/>
      <c r="H16644" s="232"/>
      <c r="I16644" s="232"/>
      <c r="J16644" s="232"/>
      <c r="K16644" s="232"/>
      <c r="L16644" s="232"/>
      <c r="M16644" s="239"/>
    </row>
    <row r="16645" spans="4:13" x14ac:dyDescent="0.2">
      <c r="D16645" s="232"/>
      <c r="E16645" s="232"/>
      <c r="F16645" s="232"/>
      <c r="H16645" s="232"/>
      <c r="I16645" s="232"/>
      <c r="J16645" s="232"/>
      <c r="K16645" s="232"/>
      <c r="L16645" s="232"/>
      <c r="M16645" s="239"/>
    </row>
    <row r="16646" spans="4:13" x14ac:dyDescent="0.2">
      <c r="D16646" s="232"/>
      <c r="E16646" s="232"/>
      <c r="F16646" s="232"/>
      <c r="H16646" s="232"/>
      <c r="I16646" s="232"/>
      <c r="J16646" s="232"/>
      <c r="K16646" s="232"/>
      <c r="L16646" s="232"/>
      <c r="M16646" s="239"/>
    </row>
    <row r="16647" spans="4:13" x14ac:dyDescent="0.2">
      <c r="D16647" s="232"/>
      <c r="E16647" s="232"/>
      <c r="F16647" s="232"/>
      <c r="H16647" s="232"/>
      <c r="I16647" s="232"/>
      <c r="J16647" s="232"/>
      <c r="K16647" s="232"/>
      <c r="L16647" s="232"/>
      <c r="M16647" s="239"/>
    </row>
    <row r="16648" spans="4:13" x14ac:dyDescent="0.2">
      <c r="D16648" s="232"/>
      <c r="E16648" s="232"/>
      <c r="F16648" s="232"/>
      <c r="H16648" s="232"/>
      <c r="I16648" s="232"/>
      <c r="J16648" s="232"/>
      <c r="K16648" s="232"/>
      <c r="L16648" s="232"/>
      <c r="M16648" s="239"/>
    </row>
    <row r="16649" spans="4:13" x14ac:dyDescent="0.2">
      <c r="D16649" s="232"/>
      <c r="E16649" s="232"/>
      <c r="F16649" s="232"/>
      <c r="H16649" s="232"/>
      <c r="I16649" s="232"/>
      <c r="J16649" s="232"/>
      <c r="K16649" s="232"/>
      <c r="L16649" s="232"/>
      <c r="M16649" s="239"/>
    </row>
    <row r="16650" spans="4:13" x14ac:dyDescent="0.2">
      <c r="D16650" s="232"/>
      <c r="E16650" s="232"/>
      <c r="F16650" s="232"/>
      <c r="H16650" s="232"/>
      <c r="I16650" s="232"/>
      <c r="J16650" s="232"/>
      <c r="K16650" s="232"/>
      <c r="L16650" s="232"/>
      <c r="M16650" s="239"/>
    </row>
    <row r="16651" spans="4:13" x14ac:dyDescent="0.2">
      <c r="D16651" s="232"/>
      <c r="E16651" s="232"/>
      <c r="F16651" s="232"/>
      <c r="H16651" s="232"/>
      <c r="I16651" s="232"/>
      <c r="J16651" s="232"/>
      <c r="K16651" s="232"/>
      <c r="L16651" s="232"/>
      <c r="M16651" s="239"/>
    </row>
    <row r="16652" spans="4:13" x14ac:dyDescent="0.2">
      <c r="D16652" s="232"/>
      <c r="E16652" s="232"/>
      <c r="F16652" s="232"/>
      <c r="H16652" s="232"/>
      <c r="I16652" s="232"/>
      <c r="J16652" s="232"/>
      <c r="K16652" s="232"/>
      <c r="L16652" s="232"/>
      <c r="M16652" s="239"/>
    </row>
    <row r="16653" spans="4:13" x14ac:dyDescent="0.2">
      <c r="D16653" s="232"/>
      <c r="E16653" s="232"/>
      <c r="F16653" s="232"/>
      <c r="H16653" s="232"/>
      <c r="I16653" s="232"/>
      <c r="J16653" s="232"/>
      <c r="K16653" s="232"/>
      <c r="L16653" s="232"/>
      <c r="M16653" s="239"/>
    </row>
    <row r="16654" spans="4:13" x14ac:dyDescent="0.2">
      <c r="D16654" s="232"/>
      <c r="E16654" s="232"/>
      <c r="F16654" s="232"/>
      <c r="H16654" s="232"/>
      <c r="I16654" s="232"/>
      <c r="J16654" s="232"/>
      <c r="K16654" s="232"/>
      <c r="L16654" s="232"/>
      <c r="M16654" s="239"/>
    </row>
    <row r="16655" spans="4:13" x14ac:dyDescent="0.2">
      <c r="D16655" s="232"/>
      <c r="E16655" s="232"/>
      <c r="F16655" s="232"/>
      <c r="H16655" s="232"/>
      <c r="I16655" s="232"/>
      <c r="J16655" s="232"/>
      <c r="K16655" s="232"/>
      <c r="L16655" s="232"/>
      <c r="M16655" s="239"/>
    </row>
    <row r="16656" spans="4:13" x14ac:dyDescent="0.2">
      <c r="D16656" s="232"/>
      <c r="E16656" s="232"/>
      <c r="F16656" s="232"/>
      <c r="H16656" s="232"/>
      <c r="I16656" s="232"/>
      <c r="J16656" s="232"/>
      <c r="K16656" s="232"/>
      <c r="L16656" s="232"/>
      <c r="M16656" s="239"/>
    </row>
    <row r="16657" spans="4:13" x14ac:dyDescent="0.2">
      <c r="D16657" s="232"/>
      <c r="E16657" s="232"/>
      <c r="F16657" s="232"/>
      <c r="H16657" s="232"/>
      <c r="I16657" s="232"/>
      <c r="J16657" s="232"/>
      <c r="K16657" s="232"/>
      <c r="L16657" s="232"/>
      <c r="M16657" s="239"/>
    </row>
    <row r="16658" spans="4:13" x14ac:dyDescent="0.2">
      <c r="D16658" s="232"/>
      <c r="E16658" s="232"/>
      <c r="F16658" s="232"/>
      <c r="H16658" s="232"/>
      <c r="I16658" s="232"/>
      <c r="J16658" s="232"/>
      <c r="K16658" s="232"/>
      <c r="L16658" s="232"/>
      <c r="M16658" s="239"/>
    </row>
    <row r="16659" spans="4:13" x14ac:dyDescent="0.2">
      <c r="D16659" s="232"/>
      <c r="E16659" s="232"/>
      <c r="F16659" s="232"/>
      <c r="H16659" s="232"/>
      <c r="I16659" s="232"/>
      <c r="J16659" s="232"/>
      <c r="K16659" s="232"/>
      <c r="L16659" s="232"/>
      <c r="M16659" s="239"/>
    </row>
    <row r="16660" spans="4:13" x14ac:dyDescent="0.2">
      <c r="D16660" s="232"/>
      <c r="E16660" s="232"/>
      <c r="F16660" s="232"/>
      <c r="H16660" s="232"/>
      <c r="I16660" s="232"/>
      <c r="J16660" s="232"/>
      <c r="K16660" s="232"/>
      <c r="L16660" s="232"/>
      <c r="M16660" s="239"/>
    </row>
    <row r="16661" spans="4:13" x14ac:dyDescent="0.2">
      <c r="D16661" s="232"/>
      <c r="E16661" s="232"/>
      <c r="F16661" s="232"/>
      <c r="H16661" s="232"/>
      <c r="I16661" s="232"/>
      <c r="J16661" s="232"/>
      <c r="K16661" s="232"/>
      <c r="L16661" s="232"/>
      <c r="M16661" s="239"/>
    </row>
    <row r="16662" spans="4:13" x14ac:dyDescent="0.2">
      <c r="D16662" s="232"/>
      <c r="E16662" s="232"/>
      <c r="F16662" s="232"/>
      <c r="H16662" s="232"/>
      <c r="I16662" s="232"/>
      <c r="J16662" s="232"/>
      <c r="K16662" s="232"/>
      <c r="L16662" s="232"/>
      <c r="M16662" s="239"/>
    </row>
    <row r="16663" spans="4:13" x14ac:dyDescent="0.2">
      <c r="D16663" s="232"/>
      <c r="E16663" s="232"/>
      <c r="F16663" s="232"/>
      <c r="H16663" s="232"/>
      <c r="I16663" s="232"/>
      <c r="J16663" s="232"/>
      <c r="K16663" s="232"/>
      <c r="L16663" s="232"/>
      <c r="M16663" s="239"/>
    </row>
    <row r="16664" spans="4:13" x14ac:dyDescent="0.2">
      <c r="D16664" s="232"/>
      <c r="E16664" s="232"/>
      <c r="F16664" s="232"/>
      <c r="H16664" s="232"/>
      <c r="I16664" s="232"/>
      <c r="J16664" s="232"/>
      <c r="K16664" s="232"/>
      <c r="L16664" s="232"/>
      <c r="M16664" s="239"/>
    </row>
    <row r="16665" spans="4:13" x14ac:dyDescent="0.2">
      <c r="D16665" s="232"/>
      <c r="E16665" s="232"/>
      <c r="F16665" s="232"/>
      <c r="H16665" s="232"/>
      <c r="I16665" s="232"/>
      <c r="J16665" s="232"/>
      <c r="K16665" s="232"/>
      <c r="L16665" s="232"/>
      <c r="M16665" s="239"/>
    </row>
    <row r="16666" spans="4:13" x14ac:dyDescent="0.2">
      <c r="D16666" s="232"/>
      <c r="E16666" s="232"/>
      <c r="F16666" s="232"/>
      <c r="H16666" s="232"/>
      <c r="I16666" s="232"/>
      <c r="J16666" s="232"/>
      <c r="K16666" s="232"/>
      <c r="L16666" s="232"/>
      <c r="M16666" s="239"/>
    </row>
    <row r="16667" spans="4:13" x14ac:dyDescent="0.2">
      <c r="D16667" s="232"/>
      <c r="E16667" s="232"/>
      <c r="F16667" s="232"/>
      <c r="H16667" s="232"/>
      <c r="I16667" s="232"/>
      <c r="J16667" s="232"/>
      <c r="K16667" s="232"/>
      <c r="L16667" s="232"/>
      <c r="M16667" s="239"/>
    </row>
    <row r="16668" spans="4:13" x14ac:dyDescent="0.2">
      <c r="D16668" s="232"/>
      <c r="E16668" s="232"/>
      <c r="F16668" s="232"/>
      <c r="H16668" s="232"/>
      <c r="I16668" s="232"/>
      <c r="J16668" s="232"/>
      <c r="K16668" s="232"/>
      <c r="L16668" s="232"/>
      <c r="M16668" s="239"/>
    </row>
    <row r="16669" spans="4:13" x14ac:dyDescent="0.2">
      <c r="D16669" s="232"/>
      <c r="E16669" s="232"/>
      <c r="F16669" s="232"/>
      <c r="H16669" s="232"/>
      <c r="I16669" s="232"/>
      <c r="J16669" s="232"/>
      <c r="K16669" s="232"/>
      <c r="L16669" s="232"/>
      <c r="M16669" s="239"/>
    </row>
    <row r="16670" spans="4:13" x14ac:dyDescent="0.2">
      <c r="D16670" s="232"/>
      <c r="E16670" s="232"/>
      <c r="F16670" s="232"/>
      <c r="H16670" s="232"/>
      <c r="I16670" s="232"/>
      <c r="J16670" s="232"/>
      <c r="K16670" s="232"/>
      <c r="L16670" s="232"/>
      <c r="M16670" s="239"/>
    </row>
    <row r="16671" spans="4:13" x14ac:dyDescent="0.2">
      <c r="D16671" s="232"/>
      <c r="E16671" s="232"/>
      <c r="F16671" s="232"/>
      <c r="H16671" s="232"/>
      <c r="I16671" s="232"/>
      <c r="J16671" s="232"/>
      <c r="K16671" s="232"/>
      <c r="L16671" s="232"/>
      <c r="M16671" s="239"/>
    </row>
    <row r="16672" spans="4:13" x14ac:dyDescent="0.2">
      <c r="D16672" s="232"/>
      <c r="E16672" s="232"/>
      <c r="F16672" s="232"/>
      <c r="H16672" s="232"/>
      <c r="I16672" s="232"/>
      <c r="J16672" s="232"/>
      <c r="K16672" s="232"/>
      <c r="L16672" s="232"/>
      <c r="M16672" s="239"/>
    </row>
    <row r="16673" spans="4:13" x14ac:dyDescent="0.2">
      <c r="D16673" s="232"/>
      <c r="E16673" s="232"/>
      <c r="F16673" s="232"/>
      <c r="H16673" s="232"/>
      <c r="I16673" s="232"/>
      <c r="J16673" s="232"/>
      <c r="K16673" s="232"/>
      <c r="L16673" s="232"/>
      <c r="M16673" s="239"/>
    </row>
    <row r="16674" spans="4:13" x14ac:dyDescent="0.2">
      <c r="D16674" s="232"/>
      <c r="E16674" s="232"/>
      <c r="F16674" s="232"/>
      <c r="H16674" s="232"/>
      <c r="I16674" s="232"/>
      <c r="J16674" s="232"/>
      <c r="K16674" s="232"/>
      <c r="L16674" s="232"/>
      <c r="M16674" s="239"/>
    </row>
    <row r="16675" spans="4:13" x14ac:dyDescent="0.2">
      <c r="D16675" s="232"/>
      <c r="E16675" s="232"/>
      <c r="F16675" s="232"/>
      <c r="H16675" s="232"/>
      <c r="I16675" s="232"/>
      <c r="J16675" s="232"/>
      <c r="K16675" s="232"/>
      <c r="L16675" s="232"/>
      <c r="M16675" s="239"/>
    </row>
    <row r="16676" spans="4:13" x14ac:dyDescent="0.2">
      <c r="D16676" s="232"/>
      <c r="E16676" s="232"/>
      <c r="F16676" s="232"/>
      <c r="H16676" s="232"/>
      <c r="I16676" s="232"/>
      <c r="J16676" s="232"/>
      <c r="K16676" s="232"/>
      <c r="L16676" s="232"/>
      <c r="M16676" s="239"/>
    </row>
    <row r="16677" spans="4:13" x14ac:dyDescent="0.2">
      <c r="D16677" s="232"/>
      <c r="E16677" s="232"/>
      <c r="F16677" s="232"/>
      <c r="H16677" s="232"/>
      <c r="I16677" s="232"/>
      <c r="J16677" s="232"/>
      <c r="K16677" s="232"/>
      <c r="L16677" s="232"/>
      <c r="M16677" s="239"/>
    </row>
    <row r="16678" spans="4:13" x14ac:dyDescent="0.2">
      <c r="D16678" s="232"/>
      <c r="E16678" s="232"/>
      <c r="F16678" s="232"/>
      <c r="H16678" s="232"/>
      <c r="I16678" s="232"/>
      <c r="J16678" s="232"/>
      <c r="K16678" s="232"/>
      <c r="L16678" s="232"/>
      <c r="M16678" s="239"/>
    </row>
    <row r="16679" spans="4:13" x14ac:dyDescent="0.2">
      <c r="D16679" s="232"/>
      <c r="E16679" s="232"/>
      <c r="F16679" s="232"/>
      <c r="H16679" s="232"/>
      <c r="I16679" s="232"/>
      <c r="J16679" s="232"/>
      <c r="K16679" s="232"/>
      <c r="L16679" s="232"/>
      <c r="M16679" s="239"/>
    </row>
    <row r="16680" spans="4:13" x14ac:dyDescent="0.2">
      <c r="D16680" s="232"/>
      <c r="E16680" s="232"/>
      <c r="F16680" s="232"/>
      <c r="H16680" s="232"/>
      <c r="I16680" s="232"/>
      <c r="J16680" s="232"/>
      <c r="K16680" s="232"/>
      <c r="L16680" s="232"/>
      <c r="M16680" s="239"/>
    </row>
    <row r="16681" spans="4:13" x14ac:dyDescent="0.2">
      <c r="D16681" s="232"/>
      <c r="E16681" s="232"/>
      <c r="F16681" s="232"/>
      <c r="H16681" s="232"/>
      <c r="I16681" s="232"/>
      <c r="J16681" s="232"/>
      <c r="K16681" s="232"/>
      <c r="L16681" s="232"/>
      <c r="M16681" s="239"/>
    </row>
    <row r="16682" spans="4:13" x14ac:dyDescent="0.2">
      <c r="D16682" s="232"/>
      <c r="E16682" s="232"/>
      <c r="F16682" s="232"/>
      <c r="H16682" s="232"/>
      <c r="I16682" s="232"/>
      <c r="J16682" s="232"/>
      <c r="K16682" s="232"/>
      <c r="L16682" s="232"/>
      <c r="M16682" s="239"/>
    </row>
    <row r="16683" spans="4:13" x14ac:dyDescent="0.2">
      <c r="D16683" s="232"/>
      <c r="E16683" s="232"/>
      <c r="F16683" s="232"/>
      <c r="H16683" s="232"/>
      <c r="I16683" s="232"/>
      <c r="J16683" s="232"/>
      <c r="K16683" s="232"/>
      <c r="L16683" s="232"/>
      <c r="M16683" s="239"/>
    </row>
    <row r="16684" spans="4:13" x14ac:dyDescent="0.2">
      <c r="D16684" s="232"/>
      <c r="E16684" s="232"/>
      <c r="F16684" s="232"/>
      <c r="H16684" s="232"/>
      <c r="I16684" s="232"/>
      <c r="J16684" s="232"/>
      <c r="K16684" s="232"/>
      <c r="L16684" s="232"/>
      <c r="M16684" s="239"/>
    </row>
    <row r="16685" spans="4:13" x14ac:dyDescent="0.2">
      <c r="D16685" s="232"/>
      <c r="E16685" s="232"/>
      <c r="F16685" s="232"/>
      <c r="H16685" s="232"/>
      <c r="I16685" s="232"/>
      <c r="J16685" s="232"/>
      <c r="K16685" s="232"/>
      <c r="L16685" s="232"/>
      <c r="M16685" s="239"/>
    </row>
    <row r="16686" spans="4:13" x14ac:dyDescent="0.2">
      <c r="D16686" s="232"/>
      <c r="E16686" s="232"/>
      <c r="F16686" s="232"/>
      <c r="H16686" s="232"/>
      <c r="I16686" s="232"/>
      <c r="J16686" s="232"/>
      <c r="K16686" s="232"/>
      <c r="L16686" s="232"/>
      <c r="M16686" s="239"/>
    </row>
    <row r="16687" spans="4:13" x14ac:dyDescent="0.2">
      <c r="D16687" s="232"/>
      <c r="E16687" s="232"/>
      <c r="F16687" s="232"/>
      <c r="H16687" s="232"/>
      <c r="I16687" s="232"/>
      <c r="J16687" s="232"/>
      <c r="K16687" s="232"/>
      <c r="L16687" s="232"/>
      <c r="M16687" s="239"/>
    </row>
    <row r="16688" spans="4:13" x14ac:dyDescent="0.2">
      <c r="D16688" s="232"/>
      <c r="E16688" s="232"/>
      <c r="F16688" s="232"/>
      <c r="H16688" s="232"/>
      <c r="I16688" s="232"/>
      <c r="J16688" s="232"/>
      <c r="K16688" s="232"/>
      <c r="L16688" s="232"/>
      <c r="M16688" s="239"/>
    </row>
    <row r="16689" spans="4:13" x14ac:dyDescent="0.2">
      <c r="D16689" s="232"/>
      <c r="E16689" s="232"/>
      <c r="F16689" s="232"/>
      <c r="H16689" s="232"/>
      <c r="I16689" s="232"/>
      <c r="J16689" s="232"/>
      <c r="K16689" s="232"/>
      <c r="L16689" s="232"/>
      <c r="M16689" s="239"/>
    </row>
    <row r="16690" spans="4:13" x14ac:dyDescent="0.2">
      <c r="D16690" s="232"/>
      <c r="E16690" s="232"/>
      <c r="F16690" s="232"/>
      <c r="H16690" s="232"/>
      <c r="I16690" s="232"/>
      <c r="J16690" s="232"/>
      <c r="K16690" s="232"/>
      <c r="L16690" s="232"/>
      <c r="M16690" s="239"/>
    </row>
    <row r="16691" spans="4:13" x14ac:dyDescent="0.2">
      <c r="D16691" s="232"/>
      <c r="E16691" s="232"/>
      <c r="F16691" s="232"/>
      <c r="H16691" s="232"/>
      <c r="I16691" s="232"/>
      <c r="J16691" s="232"/>
      <c r="K16691" s="232"/>
      <c r="L16691" s="232"/>
      <c r="M16691" s="239"/>
    </row>
    <row r="16692" spans="4:13" x14ac:dyDescent="0.2">
      <c r="D16692" s="232"/>
      <c r="E16692" s="232"/>
      <c r="F16692" s="232"/>
      <c r="H16692" s="232"/>
      <c r="I16692" s="232"/>
      <c r="J16692" s="232"/>
      <c r="K16692" s="232"/>
      <c r="L16692" s="232"/>
      <c r="M16692" s="239"/>
    </row>
    <row r="16693" spans="4:13" x14ac:dyDescent="0.2">
      <c r="D16693" s="232"/>
      <c r="E16693" s="232"/>
      <c r="F16693" s="232"/>
      <c r="H16693" s="232"/>
      <c r="I16693" s="232"/>
      <c r="J16693" s="232"/>
      <c r="K16693" s="232"/>
      <c r="L16693" s="232"/>
      <c r="M16693" s="239"/>
    </row>
    <row r="16694" spans="4:13" x14ac:dyDescent="0.2">
      <c r="D16694" s="232"/>
      <c r="E16694" s="232"/>
      <c r="F16694" s="232"/>
      <c r="H16694" s="232"/>
      <c r="I16694" s="232"/>
      <c r="J16694" s="232"/>
      <c r="K16694" s="232"/>
      <c r="L16694" s="232"/>
      <c r="M16694" s="239"/>
    </row>
    <row r="16695" spans="4:13" x14ac:dyDescent="0.2">
      <c r="D16695" s="232"/>
      <c r="E16695" s="232"/>
      <c r="F16695" s="232"/>
      <c r="H16695" s="232"/>
      <c r="I16695" s="232"/>
      <c r="J16695" s="232"/>
      <c r="K16695" s="232"/>
      <c r="L16695" s="232"/>
      <c r="M16695" s="239"/>
    </row>
    <row r="16696" spans="4:13" x14ac:dyDescent="0.2">
      <c r="D16696" s="232"/>
      <c r="E16696" s="232"/>
      <c r="F16696" s="232"/>
      <c r="H16696" s="232"/>
      <c r="I16696" s="232"/>
      <c r="J16696" s="232"/>
      <c r="K16696" s="232"/>
      <c r="L16696" s="232"/>
      <c r="M16696" s="239"/>
    </row>
    <row r="16697" spans="4:13" x14ac:dyDescent="0.2">
      <c r="D16697" s="232"/>
      <c r="E16697" s="232"/>
      <c r="F16697" s="232"/>
      <c r="H16697" s="232"/>
      <c r="I16697" s="232"/>
      <c r="J16697" s="232"/>
      <c r="K16697" s="232"/>
      <c r="L16697" s="232"/>
      <c r="M16697" s="239"/>
    </row>
    <row r="16698" spans="4:13" x14ac:dyDescent="0.2">
      <c r="D16698" s="232"/>
      <c r="E16698" s="232"/>
      <c r="F16698" s="232"/>
      <c r="H16698" s="232"/>
      <c r="I16698" s="232"/>
      <c r="J16698" s="232"/>
      <c r="K16698" s="232"/>
      <c r="L16698" s="232"/>
      <c r="M16698" s="239"/>
    </row>
    <row r="16699" spans="4:13" x14ac:dyDescent="0.2">
      <c r="D16699" s="232"/>
      <c r="E16699" s="232"/>
      <c r="F16699" s="232"/>
      <c r="H16699" s="232"/>
      <c r="I16699" s="232"/>
      <c r="J16699" s="232"/>
      <c r="K16699" s="232"/>
      <c r="L16699" s="232"/>
      <c r="M16699" s="239"/>
    </row>
    <row r="16700" spans="4:13" x14ac:dyDescent="0.2">
      <c r="D16700" s="232"/>
      <c r="E16700" s="232"/>
      <c r="F16700" s="232"/>
      <c r="H16700" s="232"/>
      <c r="I16700" s="232"/>
      <c r="J16700" s="232"/>
      <c r="K16700" s="232"/>
      <c r="L16700" s="232"/>
      <c r="M16700" s="239"/>
    </row>
    <row r="16701" spans="4:13" x14ac:dyDescent="0.2">
      <c r="D16701" s="232"/>
      <c r="E16701" s="232"/>
      <c r="F16701" s="232"/>
      <c r="H16701" s="232"/>
      <c r="I16701" s="232"/>
      <c r="J16701" s="232"/>
      <c r="K16701" s="232"/>
      <c r="L16701" s="232"/>
      <c r="M16701" s="239"/>
    </row>
    <row r="16702" spans="4:13" x14ac:dyDescent="0.2">
      <c r="D16702" s="232"/>
      <c r="E16702" s="232"/>
      <c r="F16702" s="232"/>
      <c r="H16702" s="232"/>
      <c r="I16702" s="232"/>
      <c r="J16702" s="232"/>
      <c r="K16702" s="232"/>
      <c r="L16702" s="232"/>
      <c r="M16702" s="239"/>
    </row>
    <row r="16703" spans="4:13" x14ac:dyDescent="0.2">
      <c r="D16703" s="232"/>
      <c r="E16703" s="232"/>
      <c r="F16703" s="232"/>
      <c r="H16703" s="232"/>
      <c r="I16703" s="232"/>
      <c r="J16703" s="232"/>
      <c r="K16703" s="232"/>
      <c r="L16703" s="232"/>
      <c r="M16703" s="239"/>
    </row>
    <row r="16704" spans="4:13" x14ac:dyDescent="0.2">
      <c r="D16704" s="232"/>
      <c r="E16704" s="232"/>
      <c r="F16704" s="232"/>
      <c r="H16704" s="232"/>
      <c r="I16704" s="232"/>
      <c r="J16704" s="232"/>
      <c r="K16704" s="232"/>
      <c r="L16704" s="232"/>
      <c r="M16704" s="239"/>
    </row>
    <row r="16705" spans="4:13" x14ac:dyDescent="0.2">
      <c r="D16705" s="232"/>
      <c r="E16705" s="232"/>
      <c r="F16705" s="232"/>
      <c r="H16705" s="232"/>
      <c r="I16705" s="232"/>
      <c r="J16705" s="232"/>
      <c r="K16705" s="232"/>
      <c r="L16705" s="232"/>
      <c r="M16705" s="239"/>
    </row>
    <row r="16706" spans="4:13" x14ac:dyDescent="0.2">
      <c r="D16706" s="232"/>
      <c r="E16706" s="232"/>
      <c r="F16706" s="232"/>
      <c r="H16706" s="232"/>
      <c r="I16706" s="232"/>
      <c r="J16706" s="232"/>
      <c r="K16706" s="232"/>
      <c r="L16706" s="232"/>
      <c r="M16706" s="239"/>
    </row>
    <row r="16707" spans="4:13" x14ac:dyDescent="0.2">
      <c r="D16707" s="232"/>
      <c r="E16707" s="232"/>
      <c r="F16707" s="232"/>
      <c r="H16707" s="232"/>
      <c r="I16707" s="232"/>
      <c r="J16707" s="232"/>
      <c r="K16707" s="232"/>
      <c r="L16707" s="232"/>
      <c r="M16707" s="239"/>
    </row>
    <row r="16708" spans="4:13" x14ac:dyDescent="0.2">
      <c r="D16708" s="232"/>
      <c r="E16708" s="232"/>
      <c r="F16708" s="232"/>
      <c r="H16708" s="232"/>
      <c r="I16708" s="232"/>
      <c r="J16708" s="232"/>
      <c r="K16708" s="232"/>
      <c r="L16708" s="232"/>
      <c r="M16708" s="239"/>
    </row>
    <row r="16709" spans="4:13" x14ac:dyDescent="0.2">
      <c r="D16709" s="232"/>
      <c r="E16709" s="232"/>
      <c r="F16709" s="232"/>
      <c r="H16709" s="232"/>
      <c r="I16709" s="232"/>
      <c r="J16709" s="232"/>
      <c r="K16709" s="232"/>
      <c r="L16709" s="232"/>
      <c r="M16709" s="239"/>
    </row>
    <row r="16710" spans="4:13" x14ac:dyDescent="0.2">
      <c r="D16710" s="232"/>
      <c r="E16710" s="232"/>
      <c r="F16710" s="232"/>
      <c r="H16710" s="232"/>
      <c r="I16710" s="232"/>
      <c r="J16710" s="232"/>
      <c r="K16710" s="232"/>
      <c r="L16710" s="232"/>
      <c r="M16710" s="239"/>
    </row>
    <row r="16711" spans="4:13" x14ac:dyDescent="0.2">
      <c r="D16711" s="232"/>
      <c r="E16711" s="232"/>
      <c r="F16711" s="232"/>
      <c r="H16711" s="232"/>
      <c r="I16711" s="232"/>
      <c r="J16711" s="232"/>
      <c r="K16711" s="232"/>
      <c r="L16711" s="232"/>
      <c r="M16711" s="239"/>
    </row>
    <row r="16712" spans="4:13" x14ac:dyDescent="0.2">
      <c r="D16712" s="232"/>
      <c r="E16712" s="232"/>
      <c r="F16712" s="232"/>
      <c r="H16712" s="232"/>
      <c r="I16712" s="232"/>
      <c r="J16712" s="232"/>
      <c r="K16712" s="232"/>
      <c r="L16712" s="232"/>
      <c r="M16712" s="239"/>
    </row>
    <row r="16713" spans="4:13" x14ac:dyDescent="0.2">
      <c r="D16713" s="232"/>
      <c r="E16713" s="232"/>
      <c r="F16713" s="232"/>
      <c r="H16713" s="232"/>
      <c r="I16713" s="232"/>
      <c r="J16713" s="232"/>
      <c r="K16713" s="232"/>
      <c r="L16713" s="232"/>
      <c r="M16713" s="239"/>
    </row>
    <row r="16714" spans="4:13" x14ac:dyDescent="0.2">
      <c r="D16714" s="232"/>
      <c r="E16714" s="232"/>
      <c r="F16714" s="232"/>
      <c r="H16714" s="232"/>
      <c r="I16714" s="232"/>
      <c r="J16714" s="232"/>
      <c r="K16714" s="232"/>
      <c r="L16714" s="232"/>
      <c r="M16714" s="239"/>
    </row>
    <row r="16715" spans="4:13" x14ac:dyDescent="0.2">
      <c r="D16715" s="232"/>
      <c r="E16715" s="232"/>
      <c r="F16715" s="232"/>
      <c r="H16715" s="232"/>
      <c r="I16715" s="232"/>
      <c r="J16715" s="232"/>
      <c r="K16715" s="232"/>
      <c r="L16715" s="232"/>
      <c r="M16715" s="239"/>
    </row>
    <row r="16716" spans="4:13" x14ac:dyDescent="0.2">
      <c r="D16716" s="232"/>
      <c r="E16716" s="232"/>
      <c r="F16716" s="232"/>
      <c r="H16716" s="232"/>
      <c r="I16716" s="232"/>
      <c r="J16716" s="232"/>
      <c r="K16716" s="232"/>
      <c r="L16716" s="232"/>
      <c r="M16716" s="239"/>
    </row>
    <row r="16717" spans="4:13" x14ac:dyDescent="0.2">
      <c r="D16717" s="232"/>
      <c r="E16717" s="232"/>
      <c r="F16717" s="232"/>
      <c r="H16717" s="232"/>
      <c r="I16717" s="232"/>
      <c r="J16717" s="232"/>
      <c r="K16717" s="232"/>
      <c r="L16717" s="232"/>
      <c r="M16717" s="239"/>
    </row>
    <row r="16718" spans="4:13" x14ac:dyDescent="0.2">
      <c r="D16718" s="232"/>
      <c r="E16718" s="232"/>
      <c r="F16718" s="232"/>
      <c r="H16718" s="232"/>
      <c r="I16718" s="232"/>
      <c r="J16718" s="232"/>
      <c r="K16718" s="232"/>
      <c r="L16718" s="232"/>
      <c r="M16718" s="239"/>
    </row>
    <row r="16719" spans="4:13" x14ac:dyDescent="0.2">
      <c r="D16719" s="232"/>
      <c r="E16719" s="232"/>
      <c r="F16719" s="232"/>
      <c r="H16719" s="232"/>
      <c r="I16719" s="232"/>
      <c r="J16719" s="232"/>
      <c r="K16719" s="232"/>
      <c r="L16719" s="232"/>
      <c r="M16719" s="239"/>
    </row>
    <row r="16720" spans="4:13" x14ac:dyDescent="0.2">
      <c r="D16720" s="232"/>
      <c r="E16720" s="232"/>
      <c r="F16720" s="232"/>
      <c r="H16720" s="232"/>
      <c r="I16720" s="232"/>
      <c r="J16720" s="232"/>
      <c r="K16720" s="232"/>
      <c r="L16720" s="232"/>
      <c r="M16720" s="239"/>
    </row>
    <row r="16721" spans="4:13" x14ac:dyDescent="0.2">
      <c r="D16721" s="232"/>
      <c r="E16721" s="232"/>
      <c r="F16721" s="232"/>
      <c r="H16721" s="232"/>
      <c r="I16721" s="232"/>
      <c r="J16721" s="232"/>
      <c r="K16721" s="232"/>
      <c r="L16721" s="232"/>
      <c r="M16721" s="239"/>
    </row>
    <row r="16722" spans="4:13" x14ac:dyDescent="0.2">
      <c r="D16722" s="232"/>
      <c r="E16722" s="232"/>
      <c r="F16722" s="232"/>
      <c r="H16722" s="232"/>
      <c r="I16722" s="232"/>
      <c r="J16722" s="232"/>
      <c r="K16722" s="232"/>
      <c r="L16722" s="232"/>
      <c r="M16722" s="239"/>
    </row>
    <row r="16723" spans="4:13" x14ac:dyDescent="0.2">
      <c r="D16723" s="232"/>
      <c r="E16723" s="232"/>
      <c r="F16723" s="232"/>
      <c r="H16723" s="232"/>
      <c r="I16723" s="232"/>
      <c r="J16723" s="232"/>
      <c r="K16723" s="232"/>
      <c r="L16723" s="232"/>
      <c r="M16723" s="239"/>
    </row>
    <row r="16724" spans="4:13" x14ac:dyDescent="0.2">
      <c r="D16724" s="232"/>
      <c r="E16724" s="232"/>
      <c r="F16724" s="232"/>
      <c r="H16724" s="232"/>
      <c r="I16724" s="232"/>
      <c r="J16724" s="232"/>
      <c r="K16724" s="232"/>
      <c r="L16724" s="232"/>
      <c r="M16724" s="239"/>
    </row>
    <row r="16725" spans="4:13" x14ac:dyDescent="0.2">
      <c r="D16725" s="232"/>
      <c r="E16725" s="232"/>
      <c r="F16725" s="232"/>
      <c r="H16725" s="232"/>
      <c r="I16725" s="232"/>
      <c r="J16725" s="232"/>
      <c r="K16725" s="232"/>
      <c r="L16725" s="232"/>
      <c r="M16725" s="239"/>
    </row>
    <row r="16726" spans="4:13" x14ac:dyDescent="0.2">
      <c r="D16726" s="232"/>
      <c r="E16726" s="232"/>
      <c r="F16726" s="232"/>
      <c r="H16726" s="232"/>
      <c r="I16726" s="232"/>
      <c r="J16726" s="232"/>
      <c r="K16726" s="232"/>
      <c r="L16726" s="232"/>
      <c r="M16726" s="239"/>
    </row>
    <row r="16727" spans="4:13" x14ac:dyDescent="0.2">
      <c r="D16727" s="232"/>
      <c r="E16727" s="232"/>
      <c r="F16727" s="232"/>
      <c r="H16727" s="232"/>
      <c r="I16727" s="232"/>
      <c r="J16727" s="232"/>
      <c r="K16727" s="232"/>
      <c r="L16727" s="232"/>
      <c r="M16727" s="239"/>
    </row>
    <row r="16728" spans="4:13" x14ac:dyDescent="0.2">
      <c r="D16728" s="232"/>
      <c r="E16728" s="232"/>
      <c r="F16728" s="232"/>
      <c r="H16728" s="232"/>
      <c r="I16728" s="232"/>
      <c r="J16728" s="232"/>
      <c r="K16728" s="232"/>
      <c r="L16728" s="232"/>
      <c r="M16728" s="239"/>
    </row>
    <row r="16729" spans="4:13" x14ac:dyDescent="0.2">
      <c r="D16729" s="232"/>
      <c r="E16729" s="232"/>
      <c r="F16729" s="232"/>
      <c r="H16729" s="232"/>
      <c r="I16729" s="232"/>
      <c r="J16729" s="232"/>
      <c r="K16729" s="232"/>
      <c r="L16729" s="232"/>
      <c r="M16729" s="239"/>
    </row>
    <row r="16730" spans="4:13" x14ac:dyDescent="0.2">
      <c r="D16730" s="232"/>
      <c r="E16730" s="232"/>
      <c r="F16730" s="232"/>
      <c r="H16730" s="232"/>
      <c r="I16730" s="232"/>
      <c r="J16730" s="232"/>
      <c r="K16730" s="232"/>
      <c r="L16730" s="232"/>
      <c r="M16730" s="239"/>
    </row>
    <row r="16731" spans="4:13" x14ac:dyDescent="0.2">
      <c r="D16731" s="232"/>
      <c r="E16731" s="232"/>
      <c r="F16731" s="232"/>
      <c r="H16731" s="232"/>
      <c r="I16731" s="232"/>
      <c r="J16731" s="232"/>
      <c r="K16731" s="232"/>
      <c r="L16731" s="232"/>
      <c r="M16731" s="239"/>
    </row>
    <row r="16732" spans="4:13" x14ac:dyDescent="0.2">
      <c r="D16732" s="232"/>
      <c r="E16732" s="232"/>
      <c r="F16732" s="232"/>
      <c r="H16732" s="232"/>
      <c r="I16732" s="232"/>
      <c r="J16732" s="232"/>
      <c r="K16732" s="232"/>
      <c r="L16732" s="232"/>
      <c r="M16732" s="239"/>
    </row>
    <row r="16733" spans="4:13" x14ac:dyDescent="0.2">
      <c r="D16733" s="232"/>
      <c r="E16733" s="232"/>
      <c r="F16733" s="232"/>
      <c r="H16733" s="232"/>
      <c r="I16733" s="232"/>
      <c r="J16733" s="232"/>
      <c r="K16733" s="232"/>
      <c r="L16733" s="232"/>
      <c r="M16733" s="239"/>
    </row>
    <row r="16734" spans="4:13" x14ac:dyDescent="0.2">
      <c r="D16734" s="232"/>
      <c r="E16734" s="232"/>
      <c r="F16734" s="232"/>
      <c r="H16734" s="232"/>
      <c r="I16734" s="232"/>
      <c r="J16734" s="232"/>
      <c r="K16734" s="232"/>
      <c r="L16734" s="232"/>
      <c r="M16734" s="239"/>
    </row>
    <row r="16735" spans="4:13" x14ac:dyDescent="0.2">
      <c r="D16735" s="232"/>
      <c r="E16735" s="232"/>
      <c r="F16735" s="232"/>
      <c r="H16735" s="232"/>
      <c r="I16735" s="232"/>
      <c r="J16735" s="232"/>
      <c r="K16735" s="232"/>
      <c r="L16735" s="232"/>
      <c r="M16735" s="239"/>
    </row>
    <row r="16736" spans="4:13" x14ac:dyDescent="0.2">
      <c r="D16736" s="232"/>
      <c r="E16736" s="232"/>
      <c r="F16736" s="232"/>
      <c r="H16736" s="232"/>
      <c r="I16736" s="232"/>
      <c r="J16736" s="232"/>
      <c r="K16736" s="232"/>
      <c r="L16736" s="232"/>
      <c r="M16736" s="239"/>
    </row>
    <row r="16737" spans="4:13" x14ac:dyDescent="0.2">
      <c r="D16737" s="232"/>
      <c r="E16737" s="232"/>
      <c r="F16737" s="232"/>
      <c r="H16737" s="232"/>
      <c r="I16737" s="232"/>
      <c r="J16737" s="232"/>
      <c r="K16737" s="232"/>
      <c r="L16737" s="232"/>
      <c r="M16737" s="239"/>
    </row>
    <row r="16738" spans="4:13" x14ac:dyDescent="0.2">
      <c r="D16738" s="232"/>
      <c r="E16738" s="232"/>
      <c r="F16738" s="232"/>
      <c r="H16738" s="232"/>
      <c r="I16738" s="232"/>
      <c r="J16738" s="232"/>
      <c r="K16738" s="232"/>
      <c r="L16738" s="232"/>
      <c r="M16738" s="239"/>
    </row>
    <row r="16739" spans="4:13" x14ac:dyDescent="0.2">
      <c r="D16739" s="232"/>
      <c r="E16739" s="232"/>
      <c r="F16739" s="232"/>
      <c r="H16739" s="232"/>
      <c r="I16739" s="232"/>
      <c r="J16739" s="232"/>
      <c r="K16739" s="232"/>
      <c r="L16739" s="232"/>
      <c r="M16739" s="239"/>
    </row>
    <row r="16740" spans="4:13" x14ac:dyDescent="0.2">
      <c r="D16740" s="232"/>
      <c r="E16740" s="232"/>
      <c r="F16740" s="232"/>
      <c r="H16740" s="232"/>
      <c r="I16740" s="232"/>
      <c r="J16740" s="232"/>
      <c r="K16740" s="232"/>
      <c r="L16740" s="232"/>
      <c r="M16740" s="239"/>
    </row>
    <row r="16741" spans="4:13" x14ac:dyDescent="0.2">
      <c r="D16741" s="232"/>
      <c r="E16741" s="232"/>
      <c r="F16741" s="232"/>
      <c r="H16741" s="232"/>
      <c r="I16741" s="232"/>
      <c r="J16741" s="232"/>
      <c r="K16741" s="232"/>
      <c r="L16741" s="232"/>
      <c r="M16741" s="239"/>
    </row>
    <row r="16742" spans="4:13" x14ac:dyDescent="0.2">
      <c r="D16742" s="232"/>
      <c r="E16742" s="232"/>
      <c r="F16742" s="232"/>
      <c r="H16742" s="232"/>
      <c r="I16742" s="232"/>
      <c r="J16742" s="232"/>
      <c r="K16742" s="232"/>
      <c r="L16742" s="232"/>
      <c r="M16742" s="239"/>
    </row>
    <row r="16743" spans="4:13" x14ac:dyDescent="0.2">
      <c r="D16743" s="232"/>
      <c r="E16743" s="232"/>
      <c r="F16743" s="232"/>
      <c r="H16743" s="232"/>
      <c r="I16743" s="232"/>
      <c r="J16743" s="232"/>
      <c r="K16743" s="232"/>
      <c r="L16743" s="232"/>
      <c r="M16743" s="239"/>
    </row>
    <row r="16744" spans="4:13" x14ac:dyDescent="0.2">
      <c r="D16744" s="232"/>
      <c r="E16744" s="232"/>
      <c r="F16744" s="232"/>
      <c r="H16744" s="232"/>
      <c r="I16744" s="232"/>
      <c r="J16744" s="232"/>
      <c r="K16744" s="232"/>
      <c r="L16744" s="232"/>
      <c r="M16744" s="239"/>
    </row>
    <row r="16745" spans="4:13" x14ac:dyDescent="0.2">
      <c r="D16745" s="232"/>
      <c r="E16745" s="232"/>
      <c r="F16745" s="232"/>
      <c r="H16745" s="232"/>
      <c r="I16745" s="232"/>
      <c r="J16745" s="232"/>
      <c r="K16745" s="232"/>
      <c r="L16745" s="232"/>
      <c r="M16745" s="239"/>
    </row>
    <row r="16746" spans="4:13" x14ac:dyDescent="0.2">
      <c r="D16746" s="232"/>
      <c r="E16746" s="232"/>
      <c r="F16746" s="232"/>
      <c r="H16746" s="232"/>
      <c r="I16746" s="232"/>
      <c r="J16746" s="232"/>
      <c r="K16746" s="232"/>
      <c r="L16746" s="232"/>
      <c r="M16746" s="239"/>
    </row>
    <row r="16747" spans="4:13" x14ac:dyDescent="0.2">
      <c r="D16747" s="232"/>
      <c r="E16747" s="232"/>
      <c r="F16747" s="232"/>
      <c r="H16747" s="232"/>
      <c r="I16747" s="232"/>
      <c r="J16747" s="232"/>
      <c r="K16747" s="232"/>
      <c r="L16747" s="232"/>
      <c r="M16747" s="239"/>
    </row>
    <row r="16748" spans="4:13" x14ac:dyDescent="0.2">
      <c r="D16748" s="232"/>
      <c r="E16748" s="232"/>
      <c r="F16748" s="232"/>
      <c r="H16748" s="232"/>
      <c r="I16748" s="232"/>
      <c r="J16748" s="232"/>
      <c r="K16748" s="232"/>
      <c r="L16748" s="232"/>
      <c r="M16748" s="239"/>
    </row>
    <row r="16749" spans="4:13" x14ac:dyDescent="0.2">
      <c r="D16749" s="232"/>
      <c r="E16749" s="232"/>
      <c r="F16749" s="232"/>
      <c r="H16749" s="232"/>
      <c r="I16749" s="232"/>
      <c r="J16749" s="232"/>
      <c r="K16749" s="232"/>
      <c r="L16749" s="232"/>
      <c r="M16749" s="239"/>
    </row>
    <row r="16750" spans="4:13" x14ac:dyDescent="0.2">
      <c r="D16750" s="232"/>
      <c r="E16750" s="232"/>
      <c r="F16750" s="232"/>
      <c r="H16750" s="232"/>
      <c r="I16750" s="232"/>
      <c r="J16750" s="232"/>
      <c r="K16750" s="232"/>
      <c r="L16750" s="232"/>
      <c r="M16750" s="239"/>
    </row>
    <row r="16751" spans="4:13" x14ac:dyDescent="0.2">
      <c r="D16751" s="232"/>
      <c r="E16751" s="232"/>
      <c r="F16751" s="232"/>
      <c r="H16751" s="232"/>
      <c r="I16751" s="232"/>
      <c r="J16751" s="232"/>
      <c r="K16751" s="232"/>
      <c r="L16751" s="232"/>
      <c r="M16751" s="239"/>
    </row>
    <row r="16752" spans="4:13" x14ac:dyDescent="0.2">
      <c r="D16752" s="232"/>
      <c r="E16752" s="232"/>
      <c r="F16752" s="232"/>
      <c r="H16752" s="232"/>
      <c r="I16752" s="232"/>
      <c r="J16752" s="232"/>
      <c r="K16752" s="232"/>
      <c r="L16752" s="232"/>
      <c r="M16752" s="239"/>
    </row>
    <row r="16753" spans="4:13" x14ac:dyDescent="0.2">
      <c r="D16753" s="232"/>
      <c r="E16753" s="232"/>
      <c r="F16753" s="232"/>
      <c r="H16753" s="232"/>
      <c r="I16753" s="232"/>
      <c r="J16753" s="232"/>
      <c r="K16753" s="232"/>
      <c r="L16753" s="232"/>
      <c r="M16753" s="239"/>
    </row>
    <row r="16754" spans="4:13" x14ac:dyDescent="0.2">
      <c r="D16754" s="232"/>
      <c r="E16754" s="232"/>
      <c r="F16754" s="232"/>
      <c r="H16754" s="232"/>
      <c r="I16754" s="232"/>
      <c r="J16754" s="232"/>
      <c r="K16754" s="232"/>
      <c r="L16754" s="232"/>
      <c r="M16754" s="239"/>
    </row>
    <row r="16755" spans="4:13" x14ac:dyDescent="0.2">
      <c r="D16755" s="232"/>
      <c r="E16755" s="232"/>
      <c r="F16755" s="232"/>
      <c r="H16755" s="232"/>
      <c r="I16755" s="232"/>
      <c r="J16755" s="232"/>
      <c r="K16755" s="232"/>
      <c r="L16755" s="232"/>
      <c r="M16755" s="239"/>
    </row>
    <row r="16756" spans="4:13" x14ac:dyDescent="0.2">
      <c r="D16756" s="232"/>
      <c r="E16756" s="232"/>
      <c r="F16756" s="232"/>
      <c r="H16756" s="232"/>
      <c r="I16756" s="232"/>
      <c r="J16756" s="232"/>
      <c r="K16756" s="232"/>
      <c r="L16756" s="232"/>
      <c r="M16756" s="239"/>
    </row>
    <row r="16757" spans="4:13" x14ac:dyDescent="0.2">
      <c r="D16757" s="232"/>
      <c r="E16757" s="232"/>
      <c r="F16757" s="232"/>
      <c r="H16757" s="232"/>
      <c r="I16757" s="232"/>
      <c r="J16757" s="232"/>
      <c r="K16757" s="232"/>
      <c r="L16757" s="232"/>
      <c r="M16757" s="239"/>
    </row>
    <row r="16758" spans="4:13" x14ac:dyDescent="0.2">
      <c r="D16758" s="232"/>
      <c r="E16758" s="232"/>
      <c r="F16758" s="232"/>
      <c r="H16758" s="232"/>
      <c r="I16758" s="232"/>
      <c r="J16758" s="232"/>
      <c r="K16758" s="232"/>
      <c r="L16758" s="232"/>
      <c r="M16758" s="239"/>
    </row>
    <row r="16759" spans="4:13" x14ac:dyDescent="0.2">
      <c r="D16759" s="232"/>
      <c r="E16759" s="232"/>
      <c r="F16759" s="232"/>
      <c r="H16759" s="232"/>
      <c r="I16759" s="232"/>
      <c r="J16759" s="232"/>
      <c r="K16759" s="232"/>
      <c r="L16759" s="232"/>
      <c r="M16759" s="239"/>
    </row>
    <row r="16760" spans="4:13" x14ac:dyDescent="0.2">
      <c r="D16760" s="232"/>
      <c r="E16760" s="232"/>
      <c r="F16760" s="232"/>
      <c r="H16760" s="232"/>
      <c r="I16760" s="232"/>
      <c r="J16760" s="232"/>
      <c r="K16760" s="232"/>
      <c r="L16760" s="232"/>
      <c r="M16760" s="239"/>
    </row>
    <row r="16761" spans="4:13" x14ac:dyDescent="0.2">
      <c r="D16761" s="232"/>
      <c r="E16761" s="232"/>
      <c r="F16761" s="232"/>
      <c r="H16761" s="232"/>
      <c r="I16761" s="232"/>
      <c r="J16761" s="232"/>
      <c r="K16761" s="232"/>
      <c r="L16761" s="232"/>
      <c r="M16761" s="239"/>
    </row>
    <row r="16762" spans="4:13" x14ac:dyDescent="0.2">
      <c r="D16762" s="232"/>
      <c r="E16762" s="232"/>
      <c r="F16762" s="232"/>
      <c r="H16762" s="232"/>
      <c r="I16762" s="232"/>
      <c r="J16762" s="232"/>
      <c r="K16762" s="232"/>
      <c r="L16762" s="232"/>
      <c r="M16762" s="239"/>
    </row>
    <row r="16763" spans="4:13" x14ac:dyDescent="0.2">
      <c r="D16763" s="232"/>
      <c r="E16763" s="232"/>
      <c r="F16763" s="232"/>
      <c r="H16763" s="232"/>
      <c r="I16763" s="232"/>
      <c r="J16763" s="232"/>
      <c r="K16763" s="232"/>
      <c r="L16763" s="232"/>
      <c r="M16763" s="239"/>
    </row>
    <row r="16764" spans="4:13" x14ac:dyDescent="0.2">
      <c r="D16764" s="232"/>
      <c r="E16764" s="232"/>
      <c r="F16764" s="232"/>
      <c r="H16764" s="232"/>
      <c r="I16764" s="232"/>
      <c r="J16764" s="232"/>
      <c r="K16764" s="232"/>
      <c r="L16764" s="232"/>
      <c r="M16764" s="239"/>
    </row>
    <row r="16765" spans="4:13" x14ac:dyDescent="0.2">
      <c r="D16765" s="232"/>
      <c r="E16765" s="232"/>
      <c r="F16765" s="232"/>
      <c r="H16765" s="232"/>
      <c r="I16765" s="232"/>
      <c r="J16765" s="232"/>
      <c r="K16765" s="232"/>
      <c r="L16765" s="232"/>
      <c r="M16765" s="239"/>
    </row>
    <row r="16766" spans="4:13" x14ac:dyDescent="0.2">
      <c r="D16766" s="232"/>
      <c r="E16766" s="232"/>
      <c r="F16766" s="232"/>
      <c r="H16766" s="232"/>
      <c r="I16766" s="232"/>
      <c r="J16766" s="232"/>
      <c r="K16766" s="232"/>
      <c r="L16766" s="232"/>
      <c r="M16766" s="239"/>
    </row>
    <row r="16767" spans="4:13" x14ac:dyDescent="0.2">
      <c r="D16767" s="232"/>
      <c r="E16767" s="232"/>
      <c r="F16767" s="232"/>
      <c r="H16767" s="232"/>
      <c r="I16767" s="232"/>
      <c r="J16767" s="232"/>
      <c r="K16767" s="232"/>
      <c r="L16767" s="232"/>
      <c r="M16767" s="239"/>
    </row>
    <row r="16768" spans="4:13" x14ac:dyDescent="0.2">
      <c r="D16768" s="232"/>
      <c r="E16768" s="232"/>
      <c r="F16768" s="232"/>
      <c r="H16768" s="232"/>
      <c r="I16768" s="232"/>
      <c r="J16768" s="232"/>
      <c r="K16768" s="232"/>
      <c r="L16768" s="232"/>
      <c r="M16768" s="239"/>
    </row>
    <row r="16769" spans="4:13" x14ac:dyDescent="0.2">
      <c r="D16769" s="232"/>
      <c r="E16769" s="232"/>
      <c r="F16769" s="232"/>
      <c r="H16769" s="232"/>
      <c r="I16769" s="232"/>
      <c r="J16769" s="232"/>
      <c r="K16769" s="232"/>
      <c r="L16769" s="232"/>
      <c r="M16769" s="239"/>
    </row>
    <row r="16770" spans="4:13" x14ac:dyDescent="0.2">
      <c r="D16770" s="232"/>
      <c r="E16770" s="232"/>
      <c r="F16770" s="232"/>
      <c r="H16770" s="232"/>
      <c r="I16770" s="232"/>
      <c r="J16770" s="232"/>
      <c r="K16770" s="232"/>
      <c r="L16770" s="232"/>
      <c r="M16770" s="239"/>
    </row>
    <row r="16771" spans="4:13" x14ac:dyDescent="0.2">
      <c r="D16771" s="232"/>
      <c r="E16771" s="232"/>
      <c r="F16771" s="232"/>
      <c r="H16771" s="232"/>
      <c r="I16771" s="232"/>
      <c r="J16771" s="232"/>
      <c r="K16771" s="232"/>
      <c r="L16771" s="232"/>
      <c r="M16771" s="239"/>
    </row>
    <row r="16772" spans="4:13" x14ac:dyDescent="0.2">
      <c r="D16772" s="232"/>
      <c r="E16772" s="232"/>
      <c r="F16772" s="232"/>
      <c r="H16772" s="232"/>
      <c r="I16772" s="232"/>
      <c r="J16772" s="232"/>
      <c r="K16772" s="232"/>
      <c r="L16772" s="232"/>
      <c r="M16772" s="239"/>
    </row>
    <row r="16773" spans="4:13" x14ac:dyDescent="0.2">
      <c r="D16773" s="232"/>
      <c r="E16773" s="232"/>
      <c r="F16773" s="232"/>
      <c r="H16773" s="232"/>
      <c r="I16773" s="232"/>
      <c r="J16773" s="232"/>
      <c r="K16773" s="232"/>
      <c r="L16773" s="232"/>
      <c r="M16773" s="239"/>
    </row>
    <row r="16774" spans="4:13" x14ac:dyDescent="0.2">
      <c r="D16774" s="232"/>
      <c r="E16774" s="232"/>
      <c r="F16774" s="232"/>
      <c r="H16774" s="232"/>
      <c r="I16774" s="232"/>
      <c r="J16774" s="232"/>
      <c r="K16774" s="232"/>
      <c r="L16774" s="232"/>
      <c r="M16774" s="239"/>
    </row>
    <row r="16775" spans="4:13" x14ac:dyDescent="0.2">
      <c r="D16775" s="232"/>
      <c r="E16775" s="232"/>
      <c r="F16775" s="232"/>
      <c r="H16775" s="232"/>
      <c r="I16775" s="232"/>
      <c r="J16775" s="232"/>
      <c r="K16775" s="232"/>
      <c r="L16775" s="232"/>
      <c r="M16775" s="239"/>
    </row>
    <row r="16776" spans="4:13" x14ac:dyDescent="0.2">
      <c r="D16776" s="232"/>
      <c r="E16776" s="232"/>
      <c r="F16776" s="232"/>
      <c r="H16776" s="232"/>
      <c r="I16776" s="232"/>
      <c r="J16776" s="232"/>
      <c r="K16776" s="232"/>
      <c r="L16776" s="232"/>
      <c r="M16776" s="239"/>
    </row>
    <row r="16777" spans="4:13" x14ac:dyDescent="0.2">
      <c r="D16777" s="232"/>
      <c r="E16777" s="232"/>
      <c r="F16777" s="232"/>
      <c r="H16777" s="232"/>
      <c r="I16777" s="232"/>
      <c r="J16777" s="232"/>
      <c r="K16777" s="232"/>
      <c r="L16777" s="232"/>
      <c r="M16777" s="239"/>
    </row>
    <row r="16778" spans="4:13" x14ac:dyDescent="0.2">
      <c r="D16778" s="232"/>
      <c r="E16778" s="232"/>
      <c r="F16778" s="232"/>
      <c r="H16778" s="232"/>
      <c r="I16778" s="232"/>
      <c r="J16778" s="232"/>
      <c r="K16778" s="232"/>
      <c r="L16778" s="232"/>
      <c r="M16778" s="239"/>
    </row>
    <row r="16779" spans="4:13" x14ac:dyDescent="0.2">
      <c r="D16779" s="232"/>
      <c r="E16779" s="232"/>
      <c r="F16779" s="232"/>
      <c r="H16779" s="232"/>
      <c r="I16779" s="232"/>
      <c r="J16779" s="232"/>
      <c r="K16779" s="232"/>
      <c r="L16779" s="232"/>
      <c r="M16779" s="239"/>
    </row>
    <row r="16780" spans="4:13" x14ac:dyDescent="0.2">
      <c r="D16780" s="232"/>
      <c r="E16780" s="232"/>
      <c r="F16780" s="232"/>
      <c r="H16780" s="232"/>
      <c r="I16780" s="232"/>
      <c r="J16780" s="232"/>
      <c r="K16780" s="232"/>
      <c r="L16780" s="232"/>
      <c r="M16780" s="239"/>
    </row>
    <row r="16781" spans="4:13" x14ac:dyDescent="0.2">
      <c r="D16781" s="232"/>
      <c r="E16781" s="232"/>
      <c r="F16781" s="232"/>
      <c r="H16781" s="232"/>
      <c r="I16781" s="232"/>
      <c r="J16781" s="232"/>
      <c r="K16781" s="232"/>
      <c r="L16781" s="232"/>
      <c r="M16781" s="239"/>
    </row>
    <row r="16782" spans="4:13" x14ac:dyDescent="0.2">
      <c r="D16782" s="232"/>
      <c r="E16782" s="232"/>
      <c r="F16782" s="232"/>
      <c r="H16782" s="232"/>
      <c r="I16782" s="232"/>
      <c r="J16782" s="232"/>
      <c r="K16782" s="232"/>
      <c r="L16782" s="232"/>
      <c r="M16782" s="239"/>
    </row>
    <row r="16783" spans="4:13" x14ac:dyDescent="0.2">
      <c r="D16783" s="232"/>
      <c r="E16783" s="232"/>
      <c r="F16783" s="232"/>
      <c r="H16783" s="232"/>
      <c r="I16783" s="232"/>
      <c r="J16783" s="232"/>
      <c r="K16783" s="232"/>
      <c r="L16783" s="232"/>
      <c r="M16783" s="239"/>
    </row>
    <row r="16784" spans="4:13" x14ac:dyDescent="0.2">
      <c r="D16784" s="232"/>
      <c r="E16784" s="232"/>
      <c r="F16784" s="232"/>
      <c r="H16784" s="232"/>
      <c r="I16784" s="232"/>
      <c r="J16784" s="232"/>
      <c r="K16784" s="232"/>
      <c r="L16784" s="232"/>
      <c r="M16784" s="239"/>
    </row>
    <row r="16785" spans="4:13" x14ac:dyDescent="0.2">
      <c r="D16785" s="232"/>
      <c r="E16785" s="232"/>
      <c r="F16785" s="232"/>
      <c r="H16785" s="232"/>
      <c r="I16785" s="232"/>
      <c r="J16785" s="232"/>
      <c r="K16785" s="232"/>
      <c r="L16785" s="232"/>
      <c r="M16785" s="239"/>
    </row>
    <row r="16786" spans="4:13" x14ac:dyDescent="0.2">
      <c r="D16786" s="232"/>
      <c r="E16786" s="232"/>
      <c r="F16786" s="232"/>
      <c r="H16786" s="232"/>
      <c r="I16786" s="232"/>
      <c r="J16786" s="232"/>
      <c r="K16786" s="232"/>
      <c r="L16786" s="232"/>
      <c r="M16786" s="239"/>
    </row>
    <row r="16787" spans="4:13" x14ac:dyDescent="0.2">
      <c r="D16787" s="232"/>
      <c r="E16787" s="232"/>
      <c r="F16787" s="232"/>
      <c r="H16787" s="232"/>
      <c r="I16787" s="232"/>
      <c r="J16787" s="232"/>
      <c r="K16787" s="232"/>
      <c r="L16787" s="232"/>
      <c r="M16787" s="239"/>
    </row>
    <row r="16788" spans="4:13" x14ac:dyDescent="0.2">
      <c r="D16788" s="232"/>
      <c r="E16788" s="232"/>
      <c r="F16788" s="232"/>
      <c r="H16788" s="232"/>
      <c r="I16788" s="232"/>
      <c r="J16788" s="232"/>
      <c r="K16788" s="232"/>
      <c r="L16788" s="232"/>
      <c r="M16788" s="239"/>
    </row>
    <row r="16789" spans="4:13" x14ac:dyDescent="0.2">
      <c r="D16789" s="232"/>
      <c r="E16789" s="232"/>
      <c r="F16789" s="232"/>
      <c r="H16789" s="232"/>
      <c r="I16789" s="232"/>
      <c r="J16789" s="232"/>
      <c r="K16789" s="232"/>
      <c r="L16789" s="232"/>
      <c r="M16789" s="239"/>
    </row>
    <row r="16790" spans="4:13" x14ac:dyDescent="0.2">
      <c r="D16790" s="232"/>
      <c r="E16790" s="232"/>
      <c r="F16790" s="232"/>
      <c r="H16790" s="232"/>
      <c r="I16790" s="232"/>
      <c r="J16790" s="232"/>
      <c r="K16790" s="232"/>
      <c r="L16790" s="232"/>
      <c r="M16790" s="239"/>
    </row>
    <row r="16791" spans="4:13" x14ac:dyDescent="0.2">
      <c r="D16791" s="232"/>
      <c r="E16791" s="232"/>
      <c r="F16791" s="232"/>
      <c r="H16791" s="232"/>
      <c r="I16791" s="232"/>
      <c r="J16791" s="232"/>
      <c r="K16791" s="232"/>
      <c r="L16791" s="232"/>
      <c r="M16791" s="239"/>
    </row>
    <row r="16792" spans="4:13" x14ac:dyDescent="0.2">
      <c r="D16792" s="232"/>
      <c r="E16792" s="232"/>
      <c r="F16792" s="232"/>
      <c r="H16792" s="232"/>
      <c r="I16792" s="232"/>
      <c r="J16792" s="232"/>
      <c r="K16792" s="232"/>
      <c r="L16792" s="232"/>
      <c r="M16792" s="239"/>
    </row>
    <row r="16793" spans="4:13" x14ac:dyDescent="0.2">
      <c r="D16793" s="232"/>
      <c r="E16793" s="232"/>
      <c r="F16793" s="232"/>
      <c r="H16793" s="232"/>
      <c r="I16793" s="232"/>
      <c r="J16793" s="232"/>
      <c r="K16793" s="232"/>
      <c r="L16793" s="232"/>
      <c r="M16793" s="239"/>
    </row>
    <row r="16794" spans="4:13" x14ac:dyDescent="0.2">
      <c r="D16794" s="232"/>
      <c r="E16794" s="232"/>
      <c r="F16794" s="232"/>
      <c r="H16794" s="232"/>
      <c r="I16794" s="232"/>
      <c r="J16794" s="232"/>
      <c r="K16794" s="232"/>
      <c r="L16794" s="232"/>
      <c r="M16794" s="239"/>
    </row>
    <row r="16795" spans="4:13" x14ac:dyDescent="0.2">
      <c r="D16795" s="232"/>
      <c r="E16795" s="232"/>
      <c r="F16795" s="232"/>
      <c r="H16795" s="232"/>
      <c r="I16795" s="232"/>
      <c r="J16795" s="232"/>
      <c r="K16795" s="232"/>
      <c r="L16795" s="232"/>
      <c r="M16795" s="239"/>
    </row>
    <row r="16796" spans="4:13" x14ac:dyDescent="0.2">
      <c r="D16796" s="232"/>
      <c r="E16796" s="232"/>
      <c r="F16796" s="232"/>
      <c r="H16796" s="232"/>
      <c r="I16796" s="232"/>
      <c r="J16796" s="232"/>
      <c r="K16796" s="232"/>
      <c r="L16796" s="232"/>
      <c r="M16796" s="239"/>
    </row>
    <row r="16797" spans="4:13" x14ac:dyDescent="0.2">
      <c r="D16797" s="232"/>
      <c r="E16797" s="232"/>
      <c r="F16797" s="232"/>
      <c r="H16797" s="232"/>
      <c r="I16797" s="232"/>
      <c r="J16797" s="232"/>
      <c r="K16797" s="232"/>
      <c r="L16797" s="232"/>
      <c r="M16797" s="239"/>
    </row>
    <row r="16798" spans="4:13" x14ac:dyDescent="0.2">
      <c r="D16798" s="232"/>
      <c r="E16798" s="232"/>
      <c r="F16798" s="232"/>
      <c r="H16798" s="232"/>
      <c r="I16798" s="232"/>
      <c r="J16798" s="232"/>
      <c r="K16798" s="232"/>
      <c r="L16798" s="232"/>
      <c r="M16798" s="239"/>
    </row>
    <row r="16799" spans="4:13" x14ac:dyDescent="0.2">
      <c r="D16799" s="232"/>
      <c r="E16799" s="232"/>
      <c r="F16799" s="232"/>
      <c r="H16799" s="232"/>
      <c r="I16799" s="232"/>
      <c r="J16799" s="232"/>
      <c r="K16799" s="232"/>
      <c r="L16799" s="232"/>
      <c r="M16799" s="239"/>
    </row>
    <row r="16800" spans="4:13" x14ac:dyDescent="0.2">
      <c r="D16800" s="232"/>
      <c r="E16800" s="232"/>
      <c r="F16800" s="232"/>
      <c r="H16800" s="232"/>
      <c r="I16800" s="232"/>
      <c r="J16800" s="232"/>
      <c r="K16800" s="232"/>
      <c r="L16800" s="232"/>
      <c r="M16800" s="239"/>
    </row>
    <row r="16801" spans="4:13" x14ac:dyDescent="0.2">
      <c r="D16801" s="232"/>
      <c r="E16801" s="232"/>
      <c r="F16801" s="232"/>
      <c r="H16801" s="232"/>
      <c r="I16801" s="232"/>
      <c r="J16801" s="232"/>
      <c r="K16801" s="232"/>
      <c r="L16801" s="232"/>
      <c r="M16801" s="239"/>
    </row>
    <row r="16802" spans="4:13" x14ac:dyDescent="0.2">
      <c r="D16802" s="232"/>
      <c r="E16802" s="232"/>
      <c r="F16802" s="232"/>
      <c r="H16802" s="232"/>
      <c r="I16802" s="232"/>
      <c r="J16802" s="232"/>
      <c r="K16802" s="232"/>
      <c r="L16802" s="232"/>
      <c r="M16802" s="239"/>
    </row>
    <row r="16803" spans="4:13" x14ac:dyDescent="0.2">
      <c r="D16803" s="232"/>
      <c r="E16803" s="232"/>
      <c r="F16803" s="232"/>
      <c r="H16803" s="232"/>
      <c r="I16803" s="232"/>
      <c r="J16803" s="232"/>
      <c r="K16803" s="232"/>
      <c r="L16803" s="232"/>
      <c r="M16803" s="239"/>
    </row>
    <row r="16804" spans="4:13" x14ac:dyDescent="0.2">
      <c r="D16804" s="232"/>
      <c r="E16804" s="232"/>
      <c r="F16804" s="232"/>
      <c r="H16804" s="232"/>
      <c r="I16804" s="232"/>
      <c r="J16804" s="232"/>
      <c r="K16804" s="232"/>
      <c r="L16804" s="232"/>
      <c r="M16804" s="239"/>
    </row>
    <row r="16805" spans="4:13" x14ac:dyDescent="0.2">
      <c r="D16805" s="232"/>
      <c r="E16805" s="232"/>
      <c r="F16805" s="232"/>
      <c r="H16805" s="232"/>
      <c r="I16805" s="232"/>
      <c r="J16805" s="232"/>
      <c r="K16805" s="232"/>
      <c r="L16805" s="232"/>
      <c r="M16805" s="239"/>
    </row>
    <row r="16806" spans="4:13" x14ac:dyDescent="0.2">
      <c r="D16806" s="232"/>
      <c r="E16806" s="232"/>
      <c r="F16806" s="232"/>
      <c r="H16806" s="232"/>
      <c r="I16806" s="232"/>
      <c r="J16806" s="232"/>
      <c r="K16806" s="232"/>
      <c r="L16806" s="232"/>
      <c r="M16806" s="239"/>
    </row>
    <row r="16807" spans="4:13" x14ac:dyDescent="0.2">
      <c r="D16807" s="232"/>
      <c r="E16807" s="232"/>
      <c r="F16807" s="232"/>
      <c r="H16807" s="232"/>
      <c r="I16807" s="232"/>
      <c r="J16807" s="232"/>
      <c r="K16807" s="232"/>
      <c r="L16807" s="232"/>
      <c r="M16807" s="239"/>
    </row>
    <row r="16808" spans="4:13" x14ac:dyDescent="0.2">
      <c r="D16808" s="232"/>
      <c r="E16808" s="232"/>
      <c r="F16808" s="232"/>
      <c r="H16808" s="232"/>
      <c r="I16808" s="232"/>
      <c r="J16808" s="232"/>
      <c r="K16808" s="232"/>
      <c r="L16808" s="232"/>
      <c r="M16808" s="239"/>
    </row>
    <row r="16809" spans="4:13" x14ac:dyDescent="0.2">
      <c r="D16809" s="232"/>
      <c r="E16809" s="232"/>
      <c r="F16809" s="232"/>
      <c r="H16809" s="232"/>
      <c r="I16809" s="232"/>
      <c r="J16809" s="232"/>
      <c r="K16809" s="232"/>
      <c r="L16809" s="232"/>
      <c r="M16809" s="239"/>
    </row>
    <row r="16810" spans="4:13" x14ac:dyDescent="0.2">
      <c r="D16810" s="232"/>
      <c r="E16810" s="232"/>
      <c r="F16810" s="232"/>
      <c r="H16810" s="232"/>
      <c r="I16810" s="232"/>
      <c r="J16810" s="232"/>
      <c r="K16810" s="232"/>
      <c r="L16810" s="232"/>
      <c r="M16810" s="239"/>
    </row>
    <row r="16811" spans="4:13" x14ac:dyDescent="0.2">
      <c r="D16811" s="232"/>
      <c r="E16811" s="232"/>
      <c r="F16811" s="232"/>
      <c r="H16811" s="232"/>
      <c r="I16811" s="232"/>
      <c r="J16811" s="232"/>
      <c r="K16811" s="232"/>
      <c r="L16811" s="232"/>
      <c r="M16811" s="239"/>
    </row>
    <row r="16812" spans="4:13" x14ac:dyDescent="0.2">
      <c r="D16812" s="232"/>
      <c r="E16812" s="232"/>
      <c r="F16812" s="232"/>
      <c r="H16812" s="232"/>
      <c r="I16812" s="232"/>
      <c r="J16812" s="232"/>
      <c r="K16812" s="232"/>
      <c r="L16812" s="232"/>
      <c r="M16812" s="239"/>
    </row>
    <row r="16813" spans="4:13" x14ac:dyDescent="0.2">
      <c r="D16813" s="232"/>
      <c r="E16813" s="232"/>
      <c r="F16813" s="232"/>
      <c r="H16813" s="232"/>
      <c r="I16813" s="232"/>
      <c r="J16813" s="232"/>
      <c r="K16813" s="232"/>
      <c r="L16813" s="232"/>
      <c r="M16813" s="239"/>
    </row>
    <row r="16814" spans="4:13" x14ac:dyDescent="0.2">
      <c r="D16814" s="232"/>
      <c r="E16814" s="232"/>
      <c r="F16814" s="232"/>
      <c r="H16814" s="232"/>
      <c r="I16814" s="232"/>
      <c r="J16814" s="232"/>
      <c r="K16814" s="232"/>
      <c r="L16814" s="232"/>
      <c r="M16814" s="239"/>
    </row>
    <row r="16815" spans="4:13" x14ac:dyDescent="0.2">
      <c r="D16815" s="232"/>
      <c r="E16815" s="232"/>
      <c r="F16815" s="232"/>
      <c r="H16815" s="232"/>
      <c r="I16815" s="232"/>
      <c r="J16815" s="232"/>
      <c r="K16815" s="232"/>
      <c r="L16815" s="232"/>
      <c r="M16815" s="239"/>
    </row>
    <row r="16816" spans="4:13" x14ac:dyDescent="0.2">
      <c r="D16816" s="232"/>
      <c r="E16816" s="232"/>
      <c r="F16816" s="232"/>
      <c r="H16816" s="232"/>
      <c r="I16816" s="232"/>
      <c r="J16816" s="232"/>
      <c r="K16816" s="232"/>
      <c r="L16816" s="232"/>
      <c r="M16816" s="239"/>
    </row>
    <row r="16817" spans="4:13" x14ac:dyDescent="0.2">
      <c r="D16817" s="232"/>
      <c r="E16817" s="232"/>
      <c r="F16817" s="232"/>
      <c r="H16817" s="232"/>
      <c r="I16817" s="232"/>
      <c r="J16817" s="232"/>
      <c r="K16817" s="232"/>
      <c r="L16817" s="232"/>
      <c r="M16817" s="239"/>
    </row>
    <row r="16818" spans="4:13" x14ac:dyDescent="0.2">
      <c r="D16818" s="232"/>
      <c r="E16818" s="232"/>
      <c r="F16818" s="232"/>
      <c r="H16818" s="232"/>
      <c r="I16818" s="232"/>
      <c r="J16818" s="232"/>
      <c r="K16818" s="232"/>
      <c r="L16818" s="232"/>
      <c r="M16818" s="239"/>
    </row>
    <row r="16819" spans="4:13" x14ac:dyDescent="0.2">
      <c r="D16819" s="232"/>
      <c r="E16819" s="232"/>
      <c r="F16819" s="232"/>
      <c r="H16819" s="232"/>
      <c r="I16819" s="232"/>
      <c r="J16819" s="232"/>
      <c r="K16819" s="232"/>
      <c r="L16819" s="232"/>
      <c r="M16819" s="239"/>
    </row>
    <row r="16820" spans="4:13" x14ac:dyDescent="0.2">
      <c r="D16820" s="232"/>
      <c r="E16820" s="232"/>
      <c r="F16820" s="232"/>
      <c r="H16820" s="232"/>
      <c r="I16820" s="232"/>
      <c r="J16820" s="232"/>
      <c r="K16820" s="232"/>
      <c r="L16820" s="232"/>
      <c r="M16820" s="239"/>
    </row>
    <row r="16821" spans="4:13" x14ac:dyDescent="0.2">
      <c r="D16821" s="232"/>
      <c r="E16821" s="232"/>
      <c r="F16821" s="232"/>
      <c r="H16821" s="232"/>
      <c r="I16821" s="232"/>
      <c r="J16821" s="232"/>
      <c r="K16821" s="232"/>
      <c r="L16821" s="232"/>
      <c r="M16821" s="239"/>
    </row>
    <row r="16822" spans="4:13" x14ac:dyDescent="0.2">
      <c r="D16822" s="232"/>
      <c r="E16822" s="232"/>
      <c r="F16822" s="232"/>
      <c r="H16822" s="232"/>
      <c r="I16822" s="232"/>
      <c r="J16822" s="232"/>
      <c r="K16822" s="232"/>
      <c r="L16822" s="232"/>
      <c r="M16822" s="239"/>
    </row>
    <row r="16823" spans="4:13" x14ac:dyDescent="0.2">
      <c r="D16823" s="232"/>
      <c r="E16823" s="232"/>
      <c r="F16823" s="232"/>
      <c r="H16823" s="232"/>
      <c r="I16823" s="232"/>
      <c r="J16823" s="232"/>
      <c r="K16823" s="232"/>
      <c r="L16823" s="232"/>
      <c r="M16823" s="239"/>
    </row>
    <row r="16824" spans="4:13" x14ac:dyDescent="0.2">
      <c r="D16824" s="232"/>
      <c r="E16824" s="232"/>
      <c r="F16824" s="232"/>
      <c r="H16824" s="232"/>
      <c r="I16824" s="232"/>
      <c r="J16824" s="232"/>
      <c r="K16824" s="232"/>
      <c r="L16824" s="232"/>
      <c r="M16824" s="239"/>
    </row>
    <row r="16825" spans="4:13" x14ac:dyDescent="0.2">
      <c r="D16825" s="232"/>
      <c r="E16825" s="232"/>
      <c r="F16825" s="232"/>
      <c r="H16825" s="232"/>
      <c r="I16825" s="232"/>
      <c r="J16825" s="232"/>
      <c r="K16825" s="232"/>
      <c r="L16825" s="232"/>
      <c r="M16825" s="239"/>
    </row>
    <row r="16826" spans="4:13" x14ac:dyDescent="0.2">
      <c r="D16826" s="232"/>
      <c r="E16826" s="232"/>
      <c r="F16826" s="232"/>
      <c r="H16826" s="232"/>
      <c r="I16826" s="232"/>
      <c r="J16826" s="232"/>
      <c r="K16826" s="232"/>
      <c r="L16826" s="232"/>
      <c r="M16826" s="239"/>
    </row>
    <row r="16827" spans="4:13" x14ac:dyDescent="0.2">
      <c r="D16827" s="232"/>
      <c r="E16827" s="232"/>
      <c r="F16827" s="232"/>
      <c r="H16827" s="232"/>
      <c r="I16827" s="232"/>
      <c r="J16827" s="232"/>
      <c r="K16827" s="232"/>
      <c r="L16827" s="232"/>
      <c r="M16827" s="239"/>
    </row>
    <row r="16828" spans="4:13" x14ac:dyDescent="0.2">
      <c r="D16828" s="232"/>
      <c r="E16828" s="232"/>
      <c r="F16828" s="232"/>
      <c r="H16828" s="232"/>
      <c r="I16828" s="232"/>
      <c r="J16828" s="232"/>
      <c r="K16828" s="232"/>
      <c r="L16828" s="232"/>
      <c r="M16828" s="239"/>
    </row>
    <row r="16829" spans="4:13" x14ac:dyDescent="0.2">
      <c r="D16829" s="232"/>
      <c r="E16829" s="232"/>
      <c r="F16829" s="232"/>
      <c r="H16829" s="232"/>
      <c r="I16829" s="232"/>
      <c r="J16829" s="232"/>
      <c r="K16829" s="232"/>
      <c r="L16829" s="232"/>
      <c r="M16829" s="239"/>
    </row>
    <row r="16830" spans="4:13" x14ac:dyDescent="0.2">
      <c r="D16830" s="232"/>
      <c r="E16830" s="232"/>
      <c r="F16830" s="232"/>
      <c r="H16830" s="232"/>
      <c r="I16830" s="232"/>
      <c r="J16830" s="232"/>
      <c r="K16830" s="232"/>
      <c r="L16830" s="232"/>
      <c r="M16830" s="239"/>
    </row>
    <row r="16831" spans="4:13" x14ac:dyDescent="0.2">
      <c r="D16831" s="232"/>
      <c r="E16831" s="232"/>
      <c r="F16831" s="232"/>
      <c r="H16831" s="232"/>
      <c r="I16831" s="232"/>
      <c r="J16831" s="232"/>
      <c r="K16831" s="232"/>
      <c r="L16831" s="232"/>
      <c r="M16831" s="239"/>
    </row>
    <row r="16832" spans="4:13" x14ac:dyDescent="0.2">
      <c r="D16832" s="232"/>
      <c r="E16832" s="232"/>
      <c r="F16832" s="232"/>
      <c r="H16832" s="232"/>
      <c r="I16832" s="232"/>
      <c r="J16832" s="232"/>
      <c r="K16832" s="232"/>
      <c r="L16832" s="232"/>
      <c r="M16832" s="239"/>
    </row>
    <row r="16833" spans="4:13" x14ac:dyDescent="0.2">
      <c r="D16833" s="232"/>
      <c r="E16833" s="232"/>
      <c r="F16833" s="232"/>
      <c r="H16833" s="232"/>
      <c r="I16833" s="232"/>
      <c r="J16833" s="232"/>
      <c r="K16833" s="232"/>
      <c r="L16833" s="232"/>
      <c r="M16833" s="239"/>
    </row>
    <row r="16834" spans="4:13" x14ac:dyDescent="0.2">
      <c r="D16834" s="232"/>
      <c r="E16834" s="232"/>
      <c r="F16834" s="232"/>
      <c r="H16834" s="232"/>
      <c r="I16834" s="232"/>
      <c r="J16834" s="232"/>
      <c r="K16834" s="232"/>
      <c r="L16834" s="232"/>
      <c r="M16834" s="239"/>
    </row>
    <row r="16835" spans="4:13" x14ac:dyDescent="0.2">
      <c r="D16835" s="232"/>
      <c r="E16835" s="232"/>
      <c r="F16835" s="232"/>
      <c r="H16835" s="232"/>
      <c r="I16835" s="232"/>
      <c r="J16835" s="232"/>
      <c r="K16835" s="232"/>
      <c r="L16835" s="232"/>
      <c r="M16835" s="239"/>
    </row>
    <row r="16836" spans="4:13" x14ac:dyDescent="0.2">
      <c r="D16836" s="232"/>
      <c r="E16836" s="232"/>
      <c r="F16836" s="232"/>
      <c r="H16836" s="232"/>
      <c r="I16836" s="232"/>
      <c r="J16836" s="232"/>
      <c r="K16836" s="232"/>
      <c r="L16836" s="232"/>
      <c r="M16836" s="239"/>
    </row>
    <row r="16837" spans="4:13" x14ac:dyDescent="0.2">
      <c r="D16837" s="232"/>
      <c r="E16837" s="232"/>
      <c r="F16837" s="232"/>
      <c r="H16837" s="232"/>
      <c r="I16837" s="232"/>
      <c r="J16837" s="232"/>
      <c r="K16837" s="232"/>
      <c r="L16837" s="232"/>
      <c r="M16837" s="239"/>
    </row>
    <row r="16838" spans="4:13" x14ac:dyDescent="0.2">
      <c r="D16838" s="232"/>
      <c r="E16838" s="232"/>
      <c r="F16838" s="232"/>
      <c r="H16838" s="232"/>
      <c r="I16838" s="232"/>
      <c r="J16838" s="232"/>
      <c r="K16838" s="232"/>
      <c r="L16838" s="232"/>
      <c r="M16838" s="239"/>
    </row>
    <row r="16839" spans="4:13" x14ac:dyDescent="0.2">
      <c r="D16839" s="232"/>
      <c r="E16839" s="232"/>
      <c r="F16839" s="232"/>
      <c r="H16839" s="232"/>
      <c r="I16839" s="232"/>
      <c r="J16839" s="232"/>
      <c r="K16839" s="232"/>
      <c r="L16839" s="232"/>
      <c r="M16839" s="239"/>
    </row>
    <row r="16840" spans="4:13" x14ac:dyDescent="0.2">
      <c r="D16840" s="232"/>
      <c r="E16840" s="232"/>
      <c r="F16840" s="232"/>
      <c r="H16840" s="232"/>
      <c r="I16840" s="232"/>
      <c r="J16840" s="232"/>
      <c r="K16840" s="232"/>
      <c r="L16840" s="232"/>
      <c r="M16840" s="239"/>
    </row>
    <row r="16841" spans="4:13" x14ac:dyDescent="0.2">
      <c r="D16841" s="232"/>
      <c r="E16841" s="232"/>
      <c r="F16841" s="232"/>
      <c r="H16841" s="232"/>
      <c r="I16841" s="232"/>
      <c r="J16841" s="232"/>
      <c r="K16841" s="232"/>
      <c r="L16841" s="232"/>
      <c r="M16841" s="239"/>
    </row>
    <row r="16842" spans="4:13" x14ac:dyDescent="0.2">
      <c r="D16842" s="232"/>
      <c r="E16842" s="232"/>
      <c r="F16842" s="232"/>
      <c r="H16842" s="232"/>
      <c r="I16842" s="232"/>
      <c r="J16842" s="232"/>
      <c r="K16842" s="232"/>
      <c r="L16842" s="232"/>
      <c r="M16842" s="239"/>
    </row>
    <row r="16843" spans="4:13" x14ac:dyDescent="0.2">
      <c r="D16843" s="232"/>
      <c r="E16843" s="232"/>
      <c r="F16843" s="232"/>
      <c r="H16843" s="232"/>
      <c r="I16843" s="232"/>
      <c r="J16843" s="232"/>
      <c r="K16843" s="232"/>
      <c r="L16843" s="232"/>
      <c r="M16843" s="239"/>
    </row>
    <row r="16844" spans="4:13" x14ac:dyDescent="0.2">
      <c r="D16844" s="232"/>
      <c r="E16844" s="232"/>
      <c r="F16844" s="232"/>
      <c r="H16844" s="232"/>
      <c r="I16844" s="232"/>
      <c r="J16844" s="232"/>
      <c r="K16844" s="232"/>
      <c r="L16844" s="232"/>
      <c r="M16844" s="239"/>
    </row>
    <row r="16845" spans="4:13" x14ac:dyDescent="0.2">
      <c r="D16845" s="232"/>
      <c r="E16845" s="232"/>
      <c r="F16845" s="232"/>
      <c r="H16845" s="232"/>
      <c r="I16845" s="232"/>
      <c r="J16845" s="232"/>
      <c r="K16845" s="232"/>
      <c r="L16845" s="232"/>
      <c r="M16845" s="239"/>
    </row>
    <row r="16846" spans="4:13" x14ac:dyDescent="0.2">
      <c r="D16846" s="232"/>
      <c r="E16846" s="232"/>
      <c r="F16846" s="232"/>
      <c r="H16846" s="232"/>
      <c r="I16846" s="232"/>
      <c r="J16846" s="232"/>
      <c r="K16846" s="232"/>
      <c r="L16846" s="232"/>
      <c r="M16846" s="239"/>
    </row>
    <row r="16847" spans="4:13" x14ac:dyDescent="0.2">
      <c r="D16847" s="232"/>
      <c r="E16847" s="232"/>
      <c r="F16847" s="232"/>
      <c r="H16847" s="232"/>
      <c r="I16847" s="232"/>
      <c r="J16847" s="232"/>
      <c r="K16847" s="232"/>
      <c r="L16847" s="232"/>
      <c r="M16847" s="239"/>
    </row>
    <row r="16848" spans="4:13" x14ac:dyDescent="0.2">
      <c r="D16848" s="232"/>
      <c r="E16848" s="232"/>
      <c r="F16848" s="232"/>
      <c r="H16848" s="232"/>
      <c r="I16848" s="232"/>
      <c r="J16848" s="232"/>
      <c r="K16848" s="232"/>
      <c r="L16848" s="232"/>
      <c r="M16848" s="239"/>
    </row>
    <row r="16849" spans="4:13" x14ac:dyDescent="0.2">
      <c r="D16849" s="232"/>
      <c r="E16849" s="232"/>
      <c r="F16849" s="232"/>
      <c r="H16849" s="232"/>
      <c r="I16849" s="232"/>
      <c r="J16849" s="232"/>
      <c r="K16849" s="232"/>
      <c r="L16849" s="232"/>
      <c r="M16849" s="239"/>
    </row>
    <row r="16850" spans="4:13" x14ac:dyDescent="0.2">
      <c r="D16850" s="232"/>
      <c r="E16850" s="232"/>
      <c r="F16850" s="232"/>
      <c r="H16850" s="232"/>
      <c r="I16850" s="232"/>
      <c r="J16850" s="232"/>
      <c r="K16850" s="232"/>
      <c r="L16850" s="232"/>
      <c r="M16850" s="239"/>
    </row>
    <row r="16851" spans="4:13" x14ac:dyDescent="0.2">
      <c r="D16851" s="232"/>
      <c r="E16851" s="232"/>
      <c r="F16851" s="232"/>
      <c r="H16851" s="232"/>
      <c r="I16851" s="232"/>
      <c r="J16851" s="232"/>
      <c r="K16851" s="232"/>
      <c r="L16851" s="232"/>
      <c r="M16851" s="239"/>
    </row>
    <row r="16852" spans="4:13" x14ac:dyDescent="0.2">
      <c r="D16852" s="232"/>
      <c r="E16852" s="232"/>
      <c r="F16852" s="232"/>
      <c r="H16852" s="232"/>
      <c r="I16852" s="232"/>
      <c r="J16852" s="232"/>
      <c r="K16852" s="232"/>
      <c r="L16852" s="232"/>
      <c r="M16852" s="239"/>
    </row>
    <row r="16853" spans="4:13" x14ac:dyDescent="0.2">
      <c r="D16853" s="232"/>
      <c r="E16853" s="232"/>
      <c r="F16853" s="232"/>
      <c r="H16853" s="232"/>
      <c r="I16853" s="232"/>
      <c r="J16853" s="232"/>
      <c r="K16853" s="232"/>
      <c r="L16853" s="232"/>
      <c r="M16853" s="239"/>
    </row>
    <row r="16854" spans="4:13" x14ac:dyDescent="0.2">
      <c r="D16854" s="232"/>
      <c r="E16854" s="232"/>
      <c r="F16854" s="232"/>
      <c r="H16854" s="232"/>
      <c r="I16854" s="232"/>
      <c r="J16854" s="232"/>
      <c r="K16854" s="232"/>
      <c r="L16854" s="232"/>
      <c r="M16854" s="239"/>
    </row>
    <row r="16855" spans="4:13" x14ac:dyDescent="0.2">
      <c r="D16855" s="232"/>
      <c r="E16855" s="232"/>
      <c r="F16855" s="232"/>
      <c r="H16855" s="232"/>
      <c r="I16855" s="232"/>
      <c r="J16855" s="232"/>
      <c r="K16855" s="232"/>
      <c r="L16855" s="232"/>
      <c r="M16855" s="239"/>
    </row>
    <row r="16856" spans="4:13" x14ac:dyDescent="0.2">
      <c r="D16856" s="232"/>
      <c r="E16856" s="232"/>
      <c r="F16856" s="232"/>
      <c r="H16856" s="232"/>
      <c r="I16856" s="232"/>
      <c r="J16856" s="232"/>
      <c r="K16856" s="232"/>
      <c r="L16856" s="232"/>
      <c r="M16856" s="239"/>
    </row>
    <row r="16857" spans="4:13" x14ac:dyDescent="0.2">
      <c r="D16857" s="232"/>
      <c r="E16857" s="232"/>
      <c r="F16857" s="232"/>
      <c r="H16857" s="232"/>
      <c r="I16857" s="232"/>
      <c r="J16857" s="232"/>
      <c r="K16857" s="232"/>
      <c r="L16857" s="232"/>
      <c r="M16857" s="239"/>
    </row>
    <row r="16858" spans="4:13" x14ac:dyDescent="0.2">
      <c r="D16858" s="232"/>
      <c r="E16858" s="232"/>
      <c r="F16858" s="232"/>
      <c r="H16858" s="232"/>
      <c r="I16858" s="232"/>
      <c r="J16858" s="232"/>
      <c r="K16858" s="232"/>
      <c r="L16858" s="232"/>
      <c r="M16858" s="239"/>
    </row>
    <row r="16859" spans="4:13" x14ac:dyDescent="0.2">
      <c r="D16859" s="232"/>
      <c r="E16859" s="232"/>
      <c r="F16859" s="232"/>
      <c r="H16859" s="232"/>
      <c r="I16859" s="232"/>
      <c r="J16859" s="232"/>
      <c r="K16859" s="232"/>
      <c r="L16859" s="232"/>
      <c r="M16859" s="239"/>
    </row>
    <row r="16860" spans="4:13" x14ac:dyDescent="0.2">
      <c r="D16860" s="232"/>
      <c r="E16860" s="232"/>
      <c r="F16860" s="232"/>
      <c r="H16860" s="232"/>
      <c r="I16860" s="232"/>
      <c r="J16860" s="232"/>
      <c r="K16860" s="232"/>
      <c r="L16860" s="232"/>
      <c r="M16860" s="239"/>
    </row>
    <row r="16861" spans="4:13" x14ac:dyDescent="0.2">
      <c r="D16861" s="232"/>
      <c r="E16861" s="232"/>
      <c r="F16861" s="232"/>
      <c r="H16861" s="232"/>
      <c r="I16861" s="232"/>
      <c r="J16861" s="232"/>
      <c r="K16861" s="232"/>
      <c r="L16861" s="232"/>
      <c r="M16861" s="239"/>
    </row>
    <row r="16862" spans="4:13" x14ac:dyDescent="0.2">
      <c r="D16862" s="232"/>
      <c r="E16862" s="232"/>
      <c r="F16862" s="232"/>
      <c r="H16862" s="232"/>
      <c r="I16862" s="232"/>
      <c r="J16862" s="232"/>
      <c r="K16862" s="232"/>
      <c r="L16862" s="232"/>
      <c r="M16862" s="239"/>
    </row>
    <row r="16863" spans="4:13" x14ac:dyDescent="0.2">
      <c r="D16863" s="232"/>
      <c r="E16863" s="232"/>
      <c r="F16863" s="232"/>
      <c r="H16863" s="232"/>
      <c r="I16863" s="232"/>
      <c r="J16863" s="232"/>
      <c r="K16863" s="232"/>
      <c r="L16863" s="232"/>
      <c r="M16863" s="239"/>
    </row>
    <row r="16864" spans="4:13" x14ac:dyDescent="0.2">
      <c r="D16864" s="232"/>
      <c r="E16864" s="232"/>
      <c r="F16864" s="232"/>
      <c r="H16864" s="232"/>
      <c r="I16864" s="232"/>
      <c r="J16864" s="232"/>
      <c r="K16864" s="232"/>
      <c r="L16864" s="232"/>
      <c r="M16864" s="239"/>
    </row>
    <row r="16865" spans="4:13" x14ac:dyDescent="0.2">
      <c r="D16865" s="232"/>
      <c r="E16865" s="232"/>
      <c r="F16865" s="232"/>
      <c r="H16865" s="232"/>
      <c r="I16865" s="232"/>
      <c r="J16865" s="232"/>
      <c r="K16865" s="232"/>
      <c r="L16865" s="232"/>
      <c r="M16865" s="239"/>
    </row>
    <row r="16866" spans="4:13" x14ac:dyDescent="0.2">
      <c r="D16866" s="232"/>
      <c r="E16866" s="232"/>
      <c r="F16866" s="232"/>
      <c r="H16866" s="232"/>
      <c r="I16866" s="232"/>
      <c r="J16866" s="232"/>
      <c r="K16866" s="232"/>
      <c r="L16866" s="232"/>
      <c r="M16866" s="239"/>
    </row>
    <row r="16867" spans="4:13" x14ac:dyDescent="0.2">
      <c r="D16867" s="232"/>
      <c r="E16867" s="232"/>
      <c r="F16867" s="232"/>
      <c r="H16867" s="232"/>
      <c r="I16867" s="232"/>
      <c r="J16867" s="232"/>
      <c r="K16867" s="232"/>
      <c r="L16867" s="232"/>
      <c r="M16867" s="239"/>
    </row>
    <row r="16868" spans="4:13" x14ac:dyDescent="0.2">
      <c r="D16868" s="232"/>
      <c r="E16868" s="232"/>
      <c r="F16868" s="232"/>
      <c r="H16868" s="232"/>
      <c r="I16868" s="232"/>
      <c r="J16868" s="232"/>
      <c r="K16868" s="232"/>
      <c r="L16868" s="232"/>
      <c r="M16868" s="239"/>
    </row>
    <row r="16869" spans="4:13" x14ac:dyDescent="0.2">
      <c r="D16869" s="232"/>
      <c r="E16869" s="232"/>
      <c r="F16869" s="232"/>
      <c r="H16869" s="232"/>
      <c r="I16869" s="232"/>
      <c r="J16869" s="232"/>
      <c r="K16869" s="232"/>
      <c r="L16869" s="232"/>
      <c r="M16869" s="239"/>
    </row>
    <row r="16870" spans="4:13" x14ac:dyDescent="0.2">
      <c r="D16870" s="232"/>
      <c r="E16870" s="232"/>
      <c r="F16870" s="232"/>
      <c r="H16870" s="232"/>
      <c r="I16870" s="232"/>
      <c r="J16870" s="232"/>
      <c r="K16870" s="232"/>
      <c r="L16870" s="232"/>
      <c r="M16870" s="239"/>
    </row>
    <row r="16871" spans="4:13" x14ac:dyDescent="0.2">
      <c r="D16871" s="232"/>
      <c r="E16871" s="232"/>
      <c r="F16871" s="232"/>
      <c r="H16871" s="232"/>
      <c r="I16871" s="232"/>
      <c r="J16871" s="232"/>
      <c r="K16871" s="232"/>
      <c r="L16871" s="232"/>
      <c r="M16871" s="239"/>
    </row>
    <row r="16872" spans="4:13" x14ac:dyDescent="0.2">
      <c r="D16872" s="232"/>
      <c r="E16872" s="232"/>
      <c r="F16872" s="232"/>
      <c r="H16872" s="232"/>
      <c r="I16872" s="232"/>
      <c r="J16872" s="232"/>
      <c r="K16872" s="232"/>
      <c r="L16872" s="232"/>
      <c r="M16872" s="239"/>
    </row>
    <row r="16873" spans="4:13" x14ac:dyDescent="0.2">
      <c r="D16873" s="232"/>
      <c r="E16873" s="232"/>
      <c r="F16873" s="232"/>
      <c r="H16873" s="232"/>
      <c r="I16873" s="232"/>
      <c r="J16873" s="232"/>
      <c r="K16873" s="232"/>
      <c r="L16873" s="232"/>
      <c r="M16873" s="239"/>
    </row>
    <row r="16874" spans="4:13" x14ac:dyDescent="0.2">
      <c r="D16874" s="232"/>
      <c r="E16874" s="232"/>
      <c r="F16874" s="232"/>
      <c r="H16874" s="232"/>
      <c r="I16874" s="232"/>
      <c r="J16874" s="232"/>
      <c r="K16874" s="232"/>
      <c r="L16874" s="232"/>
      <c r="M16874" s="239"/>
    </row>
    <row r="16875" spans="4:13" x14ac:dyDescent="0.2">
      <c r="D16875" s="232"/>
      <c r="E16875" s="232"/>
      <c r="F16875" s="232"/>
      <c r="H16875" s="232"/>
      <c r="I16875" s="232"/>
      <c r="J16875" s="232"/>
      <c r="K16875" s="232"/>
      <c r="L16875" s="232"/>
      <c r="M16875" s="239"/>
    </row>
    <row r="16876" spans="4:13" x14ac:dyDescent="0.2">
      <c r="D16876" s="232"/>
      <c r="E16876" s="232"/>
      <c r="F16876" s="232"/>
      <c r="H16876" s="232"/>
      <c r="I16876" s="232"/>
      <c r="J16876" s="232"/>
      <c r="K16876" s="232"/>
      <c r="L16876" s="232"/>
      <c r="M16876" s="239"/>
    </row>
    <row r="16877" spans="4:13" x14ac:dyDescent="0.2">
      <c r="D16877" s="232"/>
      <c r="E16877" s="232"/>
      <c r="F16877" s="232"/>
      <c r="H16877" s="232"/>
      <c r="I16877" s="232"/>
      <c r="J16877" s="232"/>
      <c r="K16877" s="232"/>
      <c r="L16877" s="232"/>
      <c r="M16877" s="239"/>
    </row>
    <row r="16878" spans="4:13" x14ac:dyDescent="0.2">
      <c r="D16878" s="232"/>
      <c r="E16878" s="232"/>
      <c r="F16878" s="232"/>
      <c r="H16878" s="232"/>
      <c r="I16878" s="232"/>
      <c r="J16878" s="232"/>
      <c r="K16878" s="232"/>
      <c r="L16878" s="232"/>
      <c r="M16878" s="239"/>
    </row>
    <row r="16879" spans="4:13" x14ac:dyDescent="0.2">
      <c r="D16879" s="232"/>
      <c r="E16879" s="232"/>
      <c r="F16879" s="232"/>
      <c r="H16879" s="232"/>
      <c r="I16879" s="232"/>
      <c r="J16879" s="232"/>
      <c r="K16879" s="232"/>
      <c r="L16879" s="232"/>
      <c r="M16879" s="239"/>
    </row>
    <row r="16880" spans="4:13" x14ac:dyDescent="0.2">
      <c r="D16880" s="232"/>
      <c r="E16880" s="232"/>
      <c r="F16880" s="232"/>
      <c r="H16880" s="232"/>
      <c r="I16880" s="232"/>
      <c r="J16880" s="232"/>
      <c r="K16880" s="232"/>
      <c r="L16880" s="232"/>
      <c r="M16880" s="239"/>
    </row>
    <row r="16881" spans="4:13" x14ac:dyDescent="0.2">
      <c r="D16881" s="232"/>
      <c r="E16881" s="232"/>
      <c r="F16881" s="232"/>
      <c r="H16881" s="232"/>
      <c r="I16881" s="232"/>
      <c r="J16881" s="232"/>
      <c r="K16881" s="232"/>
      <c r="L16881" s="232"/>
      <c r="M16881" s="239"/>
    </row>
    <row r="16882" spans="4:13" x14ac:dyDescent="0.2">
      <c r="D16882" s="232"/>
      <c r="E16882" s="232"/>
      <c r="F16882" s="232"/>
      <c r="H16882" s="232"/>
      <c r="I16882" s="232"/>
      <c r="J16882" s="232"/>
      <c r="K16882" s="232"/>
      <c r="L16882" s="232"/>
      <c r="M16882" s="239"/>
    </row>
    <row r="16883" spans="4:13" x14ac:dyDescent="0.2">
      <c r="D16883" s="232"/>
      <c r="E16883" s="232"/>
      <c r="F16883" s="232"/>
      <c r="H16883" s="232"/>
      <c r="I16883" s="232"/>
      <c r="J16883" s="232"/>
      <c r="K16883" s="232"/>
      <c r="L16883" s="232"/>
      <c r="M16883" s="239"/>
    </row>
    <row r="16884" spans="4:13" x14ac:dyDescent="0.2">
      <c r="D16884" s="232"/>
      <c r="E16884" s="232"/>
      <c r="F16884" s="232"/>
      <c r="H16884" s="232"/>
      <c r="I16884" s="232"/>
      <c r="J16884" s="232"/>
      <c r="K16884" s="232"/>
      <c r="L16884" s="232"/>
      <c r="M16884" s="239"/>
    </row>
    <row r="16885" spans="4:13" x14ac:dyDescent="0.2">
      <c r="D16885" s="232"/>
      <c r="E16885" s="232"/>
      <c r="F16885" s="232"/>
      <c r="H16885" s="232"/>
      <c r="I16885" s="232"/>
      <c r="J16885" s="232"/>
      <c r="K16885" s="232"/>
      <c r="L16885" s="232"/>
      <c r="M16885" s="239"/>
    </row>
    <row r="16886" spans="4:13" x14ac:dyDescent="0.2">
      <c r="D16886" s="232"/>
      <c r="E16886" s="232"/>
      <c r="F16886" s="232"/>
      <c r="H16886" s="232"/>
      <c r="I16886" s="232"/>
      <c r="J16886" s="232"/>
      <c r="K16886" s="232"/>
      <c r="L16886" s="232"/>
      <c r="M16886" s="239"/>
    </row>
    <row r="16887" spans="4:13" x14ac:dyDescent="0.2">
      <c r="D16887" s="232"/>
      <c r="E16887" s="232"/>
      <c r="F16887" s="232"/>
      <c r="H16887" s="232"/>
      <c r="I16887" s="232"/>
      <c r="J16887" s="232"/>
      <c r="K16887" s="232"/>
      <c r="L16887" s="232"/>
      <c r="M16887" s="239"/>
    </row>
    <row r="16888" spans="4:13" x14ac:dyDescent="0.2">
      <c r="D16888" s="232"/>
      <c r="E16888" s="232"/>
      <c r="F16888" s="232"/>
      <c r="H16888" s="232"/>
      <c r="I16888" s="232"/>
      <c r="J16888" s="232"/>
      <c r="K16888" s="232"/>
      <c r="L16888" s="232"/>
      <c r="M16888" s="239"/>
    </row>
    <row r="16889" spans="4:13" x14ac:dyDescent="0.2">
      <c r="D16889" s="232"/>
      <c r="E16889" s="232"/>
      <c r="F16889" s="232"/>
      <c r="H16889" s="232"/>
      <c r="I16889" s="232"/>
      <c r="J16889" s="232"/>
      <c r="K16889" s="232"/>
      <c r="L16889" s="232"/>
      <c r="M16889" s="239"/>
    </row>
    <row r="16890" spans="4:13" x14ac:dyDescent="0.2">
      <c r="D16890" s="232"/>
      <c r="E16890" s="232"/>
      <c r="F16890" s="232"/>
      <c r="H16890" s="232"/>
      <c r="I16890" s="232"/>
      <c r="J16890" s="232"/>
      <c r="K16890" s="232"/>
      <c r="L16890" s="232"/>
      <c r="M16890" s="239"/>
    </row>
    <row r="16891" spans="4:13" x14ac:dyDescent="0.2">
      <c r="D16891" s="232"/>
      <c r="E16891" s="232"/>
      <c r="F16891" s="232"/>
      <c r="H16891" s="232"/>
      <c r="I16891" s="232"/>
      <c r="J16891" s="232"/>
      <c r="K16891" s="232"/>
      <c r="L16891" s="232"/>
      <c r="M16891" s="239"/>
    </row>
    <row r="16892" spans="4:13" x14ac:dyDescent="0.2">
      <c r="D16892" s="232"/>
      <c r="E16892" s="232"/>
      <c r="F16892" s="232"/>
      <c r="H16892" s="232"/>
      <c r="I16892" s="232"/>
      <c r="J16892" s="232"/>
      <c r="K16892" s="232"/>
      <c r="L16892" s="232"/>
      <c r="M16892" s="239"/>
    </row>
    <row r="16893" spans="4:13" x14ac:dyDescent="0.2">
      <c r="D16893" s="232"/>
      <c r="E16893" s="232"/>
      <c r="F16893" s="232"/>
      <c r="H16893" s="232"/>
      <c r="I16893" s="232"/>
      <c r="J16893" s="232"/>
      <c r="K16893" s="232"/>
      <c r="L16893" s="232"/>
      <c r="M16893" s="239"/>
    </row>
    <row r="16894" spans="4:13" x14ac:dyDescent="0.2">
      <c r="D16894" s="232"/>
      <c r="E16894" s="232"/>
      <c r="F16894" s="232"/>
      <c r="H16894" s="232"/>
      <c r="I16894" s="232"/>
      <c r="J16894" s="232"/>
      <c r="K16894" s="232"/>
      <c r="L16894" s="232"/>
      <c r="M16894" s="239"/>
    </row>
    <row r="16895" spans="4:13" x14ac:dyDescent="0.2">
      <c r="D16895" s="232"/>
      <c r="E16895" s="232"/>
      <c r="F16895" s="232"/>
      <c r="H16895" s="232"/>
      <c r="I16895" s="232"/>
      <c r="J16895" s="232"/>
      <c r="K16895" s="232"/>
      <c r="L16895" s="232"/>
      <c r="M16895" s="239"/>
    </row>
    <row r="16896" spans="4:13" x14ac:dyDescent="0.2">
      <c r="D16896" s="232"/>
      <c r="E16896" s="232"/>
      <c r="F16896" s="232"/>
      <c r="H16896" s="232"/>
      <c r="I16896" s="232"/>
      <c r="J16896" s="232"/>
      <c r="K16896" s="232"/>
      <c r="L16896" s="232"/>
      <c r="M16896" s="239"/>
    </row>
    <row r="16897" spans="4:13" x14ac:dyDescent="0.2">
      <c r="D16897" s="232"/>
      <c r="E16897" s="232"/>
      <c r="F16897" s="232"/>
      <c r="H16897" s="232"/>
      <c r="I16897" s="232"/>
      <c r="J16897" s="232"/>
      <c r="K16897" s="232"/>
      <c r="L16897" s="232"/>
      <c r="M16897" s="239"/>
    </row>
    <row r="16898" spans="4:13" x14ac:dyDescent="0.2">
      <c r="D16898" s="232"/>
      <c r="E16898" s="232"/>
      <c r="F16898" s="232"/>
      <c r="H16898" s="232"/>
      <c r="I16898" s="232"/>
      <c r="J16898" s="232"/>
      <c r="K16898" s="232"/>
      <c r="L16898" s="232"/>
      <c r="M16898" s="239"/>
    </row>
    <row r="16899" spans="4:13" x14ac:dyDescent="0.2">
      <c r="D16899" s="232"/>
      <c r="E16899" s="232"/>
      <c r="F16899" s="232"/>
      <c r="H16899" s="232"/>
      <c r="I16899" s="232"/>
      <c r="J16899" s="232"/>
      <c r="K16899" s="232"/>
      <c r="L16899" s="232"/>
      <c r="M16899" s="239"/>
    </row>
    <row r="16900" spans="4:13" x14ac:dyDescent="0.2">
      <c r="D16900" s="232"/>
      <c r="E16900" s="232"/>
      <c r="F16900" s="232"/>
      <c r="H16900" s="232"/>
      <c r="I16900" s="232"/>
      <c r="J16900" s="232"/>
      <c r="K16900" s="232"/>
      <c r="L16900" s="232"/>
      <c r="M16900" s="239"/>
    </row>
    <row r="16901" spans="4:13" x14ac:dyDescent="0.2">
      <c r="D16901" s="232"/>
      <c r="E16901" s="232"/>
      <c r="F16901" s="232"/>
      <c r="H16901" s="232"/>
      <c r="I16901" s="232"/>
      <c r="J16901" s="232"/>
      <c r="K16901" s="232"/>
      <c r="L16901" s="232"/>
      <c r="M16901" s="239"/>
    </row>
    <row r="16902" spans="4:13" x14ac:dyDescent="0.2">
      <c r="D16902" s="232"/>
      <c r="E16902" s="232"/>
      <c r="F16902" s="232"/>
      <c r="H16902" s="232"/>
      <c r="I16902" s="232"/>
      <c r="J16902" s="232"/>
      <c r="K16902" s="232"/>
      <c r="L16902" s="232"/>
      <c r="M16902" s="239"/>
    </row>
    <row r="16903" spans="4:13" x14ac:dyDescent="0.2">
      <c r="D16903" s="232"/>
      <c r="E16903" s="232"/>
      <c r="F16903" s="232"/>
      <c r="H16903" s="232"/>
      <c r="I16903" s="232"/>
      <c r="J16903" s="232"/>
      <c r="K16903" s="232"/>
      <c r="L16903" s="232"/>
      <c r="M16903" s="239"/>
    </row>
    <row r="16904" spans="4:13" x14ac:dyDescent="0.2">
      <c r="D16904" s="232"/>
      <c r="E16904" s="232"/>
      <c r="F16904" s="232"/>
      <c r="H16904" s="232"/>
      <c r="I16904" s="232"/>
      <c r="J16904" s="232"/>
      <c r="K16904" s="232"/>
      <c r="L16904" s="232"/>
      <c r="M16904" s="239"/>
    </row>
    <row r="16905" spans="4:13" x14ac:dyDescent="0.2">
      <c r="D16905" s="232"/>
      <c r="E16905" s="232"/>
      <c r="F16905" s="232"/>
      <c r="H16905" s="232"/>
      <c r="I16905" s="232"/>
      <c r="J16905" s="232"/>
      <c r="K16905" s="232"/>
      <c r="L16905" s="232"/>
      <c r="M16905" s="239"/>
    </row>
    <row r="16906" spans="4:13" x14ac:dyDescent="0.2">
      <c r="D16906" s="232"/>
      <c r="E16906" s="232"/>
      <c r="F16906" s="232"/>
      <c r="H16906" s="232"/>
      <c r="I16906" s="232"/>
      <c r="J16906" s="232"/>
      <c r="K16906" s="232"/>
      <c r="L16906" s="232"/>
      <c r="M16906" s="239"/>
    </row>
    <row r="16907" spans="4:13" x14ac:dyDescent="0.2">
      <c r="D16907" s="232"/>
      <c r="E16907" s="232"/>
      <c r="F16907" s="232"/>
      <c r="H16907" s="232"/>
      <c r="I16907" s="232"/>
      <c r="J16907" s="232"/>
      <c r="K16907" s="232"/>
      <c r="L16907" s="232"/>
      <c r="M16907" s="239"/>
    </row>
    <row r="16908" spans="4:13" x14ac:dyDescent="0.2">
      <c r="D16908" s="232"/>
      <c r="E16908" s="232"/>
      <c r="F16908" s="232"/>
      <c r="H16908" s="232"/>
      <c r="I16908" s="232"/>
      <c r="J16908" s="232"/>
      <c r="K16908" s="232"/>
      <c r="L16908" s="232"/>
      <c r="M16908" s="239"/>
    </row>
    <row r="16909" spans="4:13" x14ac:dyDescent="0.2">
      <c r="D16909" s="232"/>
      <c r="E16909" s="232"/>
      <c r="F16909" s="232"/>
      <c r="H16909" s="232"/>
      <c r="I16909" s="232"/>
      <c r="J16909" s="232"/>
      <c r="K16909" s="232"/>
      <c r="L16909" s="232"/>
      <c r="M16909" s="239"/>
    </row>
    <row r="16910" spans="4:13" x14ac:dyDescent="0.2">
      <c r="D16910" s="232"/>
      <c r="E16910" s="232"/>
      <c r="F16910" s="232"/>
      <c r="H16910" s="232"/>
      <c r="I16910" s="232"/>
      <c r="J16910" s="232"/>
      <c r="K16910" s="232"/>
      <c r="L16910" s="232"/>
      <c r="M16910" s="239"/>
    </row>
    <row r="16911" spans="4:13" x14ac:dyDescent="0.2">
      <c r="D16911" s="232"/>
      <c r="E16911" s="232"/>
      <c r="F16911" s="232"/>
      <c r="H16911" s="232"/>
      <c r="I16911" s="232"/>
      <c r="J16911" s="232"/>
      <c r="K16911" s="232"/>
      <c r="L16911" s="232"/>
      <c r="M16911" s="239"/>
    </row>
    <row r="16912" spans="4:13" x14ac:dyDescent="0.2">
      <c r="D16912" s="232"/>
      <c r="E16912" s="232"/>
      <c r="F16912" s="232"/>
      <c r="H16912" s="232"/>
      <c r="I16912" s="232"/>
      <c r="J16912" s="232"/>
      <c r="K16912" s="232"/>
      <c r="L16912" s="232"/>
      <c r="M16912" s="239"/>
    </row>
    <row r="16913" spans="4:13" x14ac:dyDescent="0.2">
      <c r="D16913" s="232"/>
      <c r="E16913" s="232"/>
      <c r="F16913" s="232"/>
      <c r="H16913" s="232"/>
      <c r="I16913" s="232"/>
      <c r="J16913" s="232"/>
      <c r="K16913" s="232"/>
      <c r="L16913" s="232"/>
      <c r="M16913" s="239"/>
    </row>
    <row r="16914" spans="4:13" x14ac:dyDescent="0.2">
      <c r="D16914" s="232"/>
      <c r="E16914" s="232"/>
      <c r="F16914" s="232"/>
      <c r="H16914" s="232"/>
      <c r="I16914" s="232"/>
      <c r="J16914" s="232"/>
      <c r="K16914" s="232"/>
      <c r="L16914" s="232"/>
      <c r="M16914" s="239"/>
    </row>
    <row r="16915" spans="4:13" x14ac:dyDescent="0.2">
      <c r="D16915" s="232"/>
      <c r="E16915" s="232"/>
      <c r="F16915" s="232"/>
      <c r="H16915" s="232"/>
      <c r="I16915" s="232"/>
      <c r="J16915" s="232"/>
      <c r="K16915" s="232"/>
      <c r="L16915" s="232"/>
      <c r="M16915" s="239"/>
    </row>
    <row r="16916" spans="4:13" x14ac:dyDescent="0.2">
      <c r="D16916" s="232"/>
      <c r="E16916" s="232"/>
      <c r="F16916" s="232"/>
      <c r="H16916" s="232"/>
      <c r="I16916" s="232"/>
      <c r="J16916" s="232"/>
      <c r="K16916" s="232"/>
      <c r="L16916" s="232"/>
      <c r="M16916" s="239"/>
    </row>
    <row r="16917" spans="4:13" x14ac:dyDescent="0.2">
      <c r="D16917" s="232"/>
      <c r="E16917" s="232"/>
      <c r="F16917" s="232"/>
      <c r="H16917" s="232"/>
      <c r="I16917" s="232"/>
      <c r="J16917" s="232"/>
      <c r="K16917" s="232"/>
      <c r="L16917" s="232"/>
      <c r="M16917" s="239"/>
    </row>
    <row r="16918" spans="4:13" x14ac:dyDescent="0.2">
      <c r="D16918" s="232"/>
      <c r="E16918" s="232"/>
      <c r="F16918" s="232"/>
      <c r="H16918" s="232"/>
      <c r="I16918" s="232"/>
      <c r="J16918" s="232"/>
      <c r="K16918" s="232"/>
      <c r="L16918" s="232"/>
      <c r="M16918" s="239"/>
    </row>
    <row r="16919" spans="4:13" x14ac:dyDescent="0.2">
      <c r="D16919" s="232"/>
      <c r="E16919" s="232"/>
      <c r="F16919" s="232"/>
      <c r="H16919" s="232"/>
      <c r="I16919" s="232"/>
      <c r="J16919" s="232"/>
      <c r="K16919" s="232"/>
      <c r="L16919" s="232"/>
      <c r="M16919" s="239"/>
    </row>
    <row r="16920" spans="4:13" x14ac:dyDescent="0.2">
      <c r="D16920" s="232"/>
      <c r="E16920" s="232"/>
      <c r="F16920" s="232"/>
      <c r="H16920" s="232"/>
      <c r="I16920" s="232"/>
      <c r="J16920" s="232"/>
      <c r="K16920" s="232"/>
      <c r="L16920" s="232"/>
      <c r="M16920" s="239"/>
    </row>
    <row r="16921" spans="4:13" x14ac:dyDescent="0.2">
      <c r="D16921" s="232"/>
      <c r="E16921" s="232"/>
      <c r="F16921" s="232"/>
      <c r="H16921" s="232"/>
      <c r="I16921" s="232"/>
      <c r="J16921" s="232"/>
      <c r="K16921" s="232"/>
      <c r="L16921" s="232"/>
      <c r="M16921" s="239"/>
    </row>
    <row r="16922" spans="4:13" x14ac:dyDescent="0.2">
      <c r="D16922" s="232"/>
      <c r="E16922" s="232"/>
      <c r="F16922" s="232"/>
      <c r="H16922" s="232"/>
      <c r="I16922" s="232"/>
      <c r="J16922" s="232"/>
      <c r="K16922" s="232"/>
      <c r="L16922" s="232"/>
      <c r="M16922" s="239"/>
    </row>
    <row r="16923" spans="4:13" x14ac:dyDescent="0.2">
      <c r="D16923" s="232"/>
      <c r="E16923" s="232"/>
      <c r="F16923" s="232"/>
      <c r="H16923" s="232"/>
      <c r="I16923" s="232"/>
      <c r="J16923" s="232"/>
      <c r="K16923" s="232"/>
      <c r="L16923" s="232"/>
      <c r="M16923" s="239"/>
    </row>
    <row r="16924" spans="4:13" x14ac:dyDescent="0.2">
      <c r="D16924" s="232"/>
      <c r="E16924" s="232"/>
      <c r="F16924" s="232"/>
      <c r="H16924" s="232"/>
      <c r="I16924" s="232"/>
      <c r="J16924" s="232"/>
      <c r="K16924" s="232"/>
      <c r="L16924" s="232"/>
      <c r="M16924" s="239"/>
    </row>
    <row r="16925" spans="4:13" x14ac:dyDescent="0.2">
      <c r="D16925" s="232"/>
      <c r="E16925" s="232"/>
      <c r="F16925" s="232"/>
      <c r="H16925" s="232"/>
      <c r="I16925" s="232"/>
      <c r="J16925" s="232"/>
      <c r="K16925" s="232"/>
      <c r="L16925" s="232"/>
      <c r="M16925" s="239"/>
    </row>
    <row r="16926" spans="4:13" x14ac:dyDescent="0.2">
      <c r="D16926" s="232"/>
      <c r="E16926" s="232"/>
      <c r="F16926" s="232"/>
      <c r="H16926" s="232"/>
      <c r="I16926" s="232"/>
      <c r="J16926" s="232"/>
      <c r="K16926" s="232"/>
      <c r="L16926" s="232"/>
      <c r="M16926" s="239"/>
    </row>
    <row r="16927" spans="4:13" x14ac:dyDescent="0.2">
      <c r="D16927" s="232"/>
      <c r="E16927" s="232"/>
      <c r="F16927" s="232"/>
      <c r="H16927" s="232"/>
      <c r="I16927" s="232"/>
      <c r="J16927" s="232"/>
      <c r="K16927" s="232"/>
      <c r="L16927" s="232"/>
      <c r="M16927" s="239"/>
    </row>
    <row r="16928" spans="4:13" x14ac:dyDescent="0.2">
      <c r="D16928" s="232"/>
      <c r="E16928" s="232"/>
      <c r="F16928" s="232"/>
      <c r="H16928" s="232"/>
      <c r="I16928" s="232"/>
      <c r="J16928" s="232"/>
      <c r="K16928" s="232"/>
      <c r="L16928" s="232"/>
      <c r="M16928" s="239"/>
    </row>
    <row r="16929" spans="4:13" x14ac:dyDescent="0.2">
      <c r="D16929" s="232"/>
      <c r="E16929" s="232"/>
      <c r="F16929" s="232"/>
      <c r="H16929" s="232"/>
      <c r="I16929" s="232"/>
      <c r="J16929" s="232"/>
      <c r="K16929" s="232"/>
      <c r="L16929" s="232"/>
      <c r="M16929" s="239"/>
    </row>
    <row r="16930" spans="4:13" x14ac:dyDescent="0.2">
      <c r="D16930" s="232"/>
      <c r="E16930" s="232"/>
      <c r="F16930" s="232"/>
      <c r="H16930" s="232"/>
      <c r="I16930" s="232"/>
      <c r="J16930" s="232"/>
      <c r="K16930" s="232"/>
      <c r="L16930" s="232"/>
      <c r="M16930" s="239"/>
    </row>
    <row r="16931" spans="4:13" x14ac:dyDescent="0.2">
      <c r="D16931" s="232"/>
      <c r="E16931" s="232"/>
      <c r="F16931" s="232"/>
      <c r="H16931" s="232"/>
      <c r="I16931" s="232"/>
      <c r="J16931" s="232"/>
      <c r="K16931" s="232"/>
      <c r="L16931" s="232"/>
      <c r="M16931" s="239"/>
    </row>
    <row r="16932" spans="4:13" x14ac:dyDescent="0.2">
      <c r="D16932" s="232"/>
      <c r="E16932" s="232"/>
      <c r="F16932" s="232"/>
      <c r="H16932" s="232"/>
      <c r="I16932" s="232"/>
      <c r="J16932" s="232"/>
      <c r="K16932" s="232"/>
      <c r="L16932" s="232"/>
      <c r="M16932" s="239"/>
    </row>
    <row r="16933" spans="4:13" x14ac:dyDescent="0.2">
      <c r="D16933" s="232"/>
      <c r="E16933" s="232"/>
      <c r="F16933" s="232"/>
      <c r="H16933" s="232"/>
      <c r="I16933" s="232"/>
      <c r="J16933" s="232"/>
      <c r="K16933" s="232"/>
      <c r="L16933" s="232"/>
      <c r="M16933" s="239"/>
    </row>
    <row r="16934" spans="4:13" x14ac:dyDescent="0.2">
      <c r="D16934" s="232"/>
      <c r="E16934" s="232"/>
      <c r="F16934" s="232"/>
      <c r="H16934" s="232"/>
      <c r="I16934" s="232"/>
      <c r="J16934" s="232"/>
      <c r="K16934" s="232"/>
      <c r="L16934" s="232"/>
      <c r="M16934" s="239"/>
    </row>
    <row r="16935" spans="4:13" x14ac:dyDescent="0.2">
      <c r="D16935" s="232"/>
      <c r="E16935" s="232"/>
      <c r="F16935" s="232"/>
      <c r="H16935" s="232"/>
      <c r="I16935" s="232"/>
      <c r="J16935" s="232"/>
      <c r="K16935" s="232"/>
      <c r="L16935" s="232"/>
      <c r="M16935" s="239"/>
    </row>
    <row r="16936" spans="4:13" x14ac:dyDescent="0.2">
      <c r="D16936" s="232"/>
      <c r="E16936" s="232"/>
      <c r="F16936" s="232"/>
      <c r="H16936" s="232"/>
      <c r="I16936" s="232"/>
      <c r="J16936" s="232"/>
      <c r="K16936" s="232"/>
      <c r="L16936" s="232"/>
      <c r="M16936" s="239"/>
    </row>
    <row r="16937" spans="4:13" x14ac:dyDescent="0.2">
      <c r="D16937" s="232"/>
      <c r="E16937" s="232"/>
      <c r="F16937" s="232"/>
      <c r="H16937" s="232"/>
      <c r="I16937" s="232"/>
      <c r="J16937" s="232"/>
      <c r="K16937" s="232"/>
      <c r="L16937" s="232"/>
      <c r="M16937" s="239"/>
    </row>
    <row r="16938" spans="4:13" x14ac:dyDescent="0.2">
      <c r="D16938" s="232"/>
      <c r="E16938" s="232"/>
      <c r="F16938" s="232"/>
      <c r="H16938" s="232"/>
      <c r="I16938" s="232"/>
      <c r="J16938" s="232"/>
      <c r="K16938" s="232"/>
      <c r="L16938" s="232"/>
      <c r="M16938" s="239"/>
    </row>
    <row r="16939" spans="4:13" x14ac:dyDescent="0.2">
      <c r="D16939" s="232"/>
      <c r="E16939" s="232"/>
      <c r="F16939" s="232"/>
      <c r="H16939" s="232"/>
      <c r="I16939" s="232"/>
      <c r="J16939" s="232"/>
      <c r="K16939" s="232"/>
      <c r="L16939" s="232"/>
      <c r="M16939" s="239"/>
    </row>
    <row r="16940" spans="4:13" x14ac:dyDescent="0.2">
      <c r="D16940" s="232"/>
      <c r="E16940" s="232"/>
      <c r="F16940" s="232"/>
      <c r="H16940" s="232"/>
      <c r="I16940" s="232"/>
      <c r="J16940" s="232"/>
      <c r="K16940" s="232"/>
      <c r="L16940" s="232"/>
      <c r="M16940" s="239"/>
    </row>
    <row r="16941" spans="4:13" x14ac:dyDescent="0.2">
      <c r="D16941" s="232"/>
      <c r="E16941" s="232"/>
      <c r="F16941" s="232"/>
      <c r="H16941" s="232"/>
      <c r="I16941" s="232"/>
      <c r="J16941" s="232"/>
      <c r="K16941" s="232"/>
      <c r="L16941" s="232"/>
      <c r="M16941" s="239"/>
    </row>
    <row r="16942" spans="4:13" x14ac:dyDescent="0.2">
      <c r="D16942" s="232"/>
      <c r="E16942" s="232"/>
      <c r="F16942" s="232"/>
      <c r="H16942" s="232"/>
      <c r="I16942" s="232"/>
      <c r="J16942" s="232"/>
      <c r="K16942" s="232"/>
      <c r="L16942" s="232"/>
      <c r="M16942" s="239"/>
    </row>
    <row r="16943" spans="4:13" x14ac:dyDescent="0.2">
      <c r="D16943" s="232"/>
      <c r="E16943" s="232"/>
      <c r="F16943" s="232"/>
      <c r="H16943" s="232"/>
      <c r="I16943" s="232"/>
      <c r="J16943" s="232"/>
      <c r="K16943" s="232"/>
      <c r="L16943" s="232"/>
      <c r="M16943" s="239"/>
    </row>
    <row r="16944" spans="4:13" x14ac:dyDescent="0.2">
      <c r="D16944" s="232"/>
      <c r="E16944" s="232"/>
      <c r="F16944" s="232"/>
      <c r="H16944" s="232"/>
      <c r="I16944" s="232"/>
      <c r="J16944" s="232"/>
      <c r="K16944" s="232"/>
      <c r="L16944" s="232"/>
      <c r="M16944" s="239"/>
    </row>
    <row r="16945" spans="4:13" x14ac:dyDescent="0.2">
      <c r="D16945" s="232"/>
      <c r="E16945" s="232"/>
      <c r="F16945" s="232"/>
      <c r="H16945" s="232"/>
      <c r="I16945" s="232"/>
      <c r="J16945" s="232"/>
      <c r="K16945" s="232"/>
      <c r="L16945" s="232"/>
      <c r="M16945" s="239"/>
    </row>
    <row r="16946" spans="4:13" x14ac:dyDescent="0.2">
      <c r="D16946" s="232"/>
      <c r="E16946" s="232"/>
      <c r="F16946" s="232"/>
      <c r="H16946" s="232"/>
      <c r="I16946" s="232"/>
      <c r="J16946" s="232"/>
      <c r="K16946" s="232"/>
      <c r="L16946" s="232"/>
      <c r="M16946" s="239"/>
    </row>
    <row r="16947" spans="4:13" x14ac:dyDescent="0.2">
      <c r="D16947" s="232"/>
      <c r="E16947" s="232"/>
      <c r="F16947" s="232"/>
      <c r="H16947" s="232"/>
      <c r="I16947" s="232"/>
      <c r="J16947" s="232"/>
      <c r="K16947" s="232"/>
      <c r="L16947" s="232"/>
      <c r="M16947" s="239"/>
    </row>
    <row r="16948" spans="4:13" x14ac:dyDescent="0.2">
      <c r="D16948" s="232"/>
      <c r="E16948" s="232"/>
      <c r="F16948" s="232"/>
      <c r="H16948" s="232"/>
      <c r="I16948" s="232"/>
      <c r="J16948" s="232"/>
      <c r="K16948" s="232"/>
      <c r="L16948" s="232"/>
      <c r="M16948" s="239"/>
    </row>
    <row r="16949" spans="4:13" x14ac:dyDescent="0.2">
      <c r="D16949" s="232"/>
      <c r="E16949" s="232"/>
      <c r="F16949" s="232"/>
      <c r="H16949" s="232"/>
      <c r="I16949" s="232"/>
      <c r="J16949" s="232"/>
      <c r="K16949" s="232"/>
      <c r="L16949" s="232"/>
      <c r="M16949" s="239"/>
    </row>
    <row r="16950" spans="4:13" x14ac:dyDescent="0.2">
      <c r="D16950" s="232"/>
      <c r="E16950" s="232"/>
      <c r="F16950" s="232"/>
      <c r="H16950" s="232"/>
      <c r="I16950" s="232"/>
      <c r="J16950" s="232"/>
      <c r="K16950" s="232"/>
      <c r="L16950" s="232"/>
      <c r="M16950" s="239"/>
    </row>
    <row r="16951" spans="4:13" x14ac:dyDescent="0.2">
      <c r="D16951" s="232"/>
      <c r="E16951" s="232"/>
      <c r="F16951" s="232"/>
      <c r="H16951" s="232"/>
      <c r="I16951" s="232"/>
      <c r="J16951" s="232"/>
      <c r="K16951" s="232"/>
      <c r="L16951" s="232"/>
      <c r="M16951" s="239"/>
    </row>
    <row r="16952" spans="4:13" x14ac:dyDescent="0.2">
      <c r="D16952" s="232"/>
      <c r="E16952" s="232"/>
      <c r="F16952" s="232"/>
      <c r="H16952" s="232"/>
      <c r="I16952" s="232"/>
      <c r="J16952" s="232"/>
      <c r="K16952" s="232"/>
      <c r="L16952" s="232"/>
      <c r="M16952" s="239"/>
    </row>
    <row r="16953" spans="4:13" x14ac:dyDescent="0.2">
      <c r="D16953" s="232"/>
      <c r="E16953" s="232"/>
      <c r="F16953" s="232"/>
      <c r="H16953" s="232"/>
      <c r="I16953" s="232"/>
      <c r="J16953" s="232"/>
      <c r="K16953" s="232"/>
      <c r="L16953" s="232"/>
      <c r="M16953" s="239"/>
    </row>
    <row r="16954" spans="4:13" x14ac:dyDescent="0.2">
      <c r="D16954" s="232"/>
      <c r="E16954" s="232"/>
      <c r="F16954" s="232"/>
      <c r="H16954" s="232"/>
      <c r="I16954" s="232"/>
      <c r="J16954" s="232"/>
      <c r="K16954" s="232"/>
      <c r="L16954" s="232"/>
      <c r="M16954" s="239"/>
    </row>
    <row r="16955" spans="4:13" x14ac:dyDescent="0.2">
      <c r="D16955" s="232"/>
      <c r="E16955" s="232"/>
      <c r="F16955" s="232"/>
      <c r="H16955" s="232"/>
      <c r="I16955" s="232"/>
      <c r="J16955" s="232"/>
      <c r="K16955" s="232"/>
      <c r="L16955" s="232"/>
      <c r="M16955" s="239"/>
    </row>
    <row r="16956" spans="4:13" x14ac:dyDescent="0.2">
      <c r="D16956" s="232"/>
      <c r="E16956" s="232"/>
      <c r="F16956" s="232"/>
      <c r="H16956" s="232"/>
      <c r="I16956" s="232"/>
      <c r="J16956" s="232"/>
      <c r="K16956" s="232"/>
      <c r="L16956" s="232"/>
      <c r="M16956" s="239"/>
    </row>
    <row r="16957" spans="4:13" x14ac:dyDescent="0.2">
      <c r="D16957" s="232"/>
      <c r="E16957" s="232"/>
      <c r="F16957" s="232"/>
      <c r="H16957" s="232"/>
      <c r="I16957" s="232"/>
      <c r="J16957" s="232"/>
      <c r="K16957" s="232"/>
      <c r="L16957" s="232"/>
      <c r="M16957" s="239"/>
    </row>
    <row r="16958" spans="4:13" x14ac:dyDescent="0.2">
      <c r="D16958" s="232"/>
      <c r="E16958" s="232"/>
      <c r="F16958" s="232"/>
      <c r="H16958" s="232"/>
      <c r="I16958" s="232"/>
      <c r="J16958" s="232"/>
      <c r="K16958" s="232"/>
      <c r="L16958" s="232"/>
      <c r="M16958" s="239"/>
    </row>
    <row r="16959" spans="4:13" x14ac:dyDescent="0.2">
      <c r="D16959" s="232"/>
      <c r="E16959" s="232"/>
      <c r="F16959" s="232"/>
      <c r="H16959" s="232"/>
      <c r="I16959" s="232"/>
      <c r="J16959" s="232"/>
      <c r="K16959" s="232"/>
      <c r="L16959" s="232"/>
      <c r="M16959" s="239"/>
    </row>
    <row r="16960" spans="4:13" x14ac:dyDescent="0.2">
      <c r="D16960" s="232"/>
      <c r="E16960" s="232"/>
      <c r="F16960" s="232"/>
      <c r="H16960" s="232"/>
      <c r="I16960" s="232"/>
      <c r="J16960" s="232"/>
      <c r="K16960" s="232"/>
      <c r="L16960" s="232"/>
      <c r="M16960" s="239"/>
    </row>
    <row r="16961" spans="4:13" x14ac:dyDescent="0.2">
      <c r="D16961" s="232"/>
      <c r="E16961" s="232"/>
      <c r="F16961" s="232"/>
      <c r="H16961" s="232"/>
      <c r="I16961" s="232"/>
      <c r="J16961" s="232"/>
      <c r="K16961" s="232"/>
      <c r="L16961" s="232"/>
      <c r="M16961" s="239"/>
    </row>
    <row r="16962" spans="4:13" x14ac:dyDescent="0.2">
      <c r="D16962" s="232"/>
      <c r="E16962" s="232"/>
      <c r="F16962" s="232"/>
      <c r="H16962" s="232"/>
      <c r="I16962" s="232"/>
      <c r="J16962" s="232"/>
      <c r="K16962" s="232"/>
      <c r="L16962" s="232"/>
      <c r="M16962" s="239"/>
    </row>
    <row r="16963" spans="4:13" x14ac:dyDescent="0.2">
      <c r="D16963" s="232"/>
      <c r="E16963" s="232"/>
      <c r="F16963" s="232"/>
      <c r="H16963" s="232"/>
      <c r="I16963" s="232"/>
      <c r="J16963" s="232"/>
      <c r="K16963" s="232"/>
      <c r="L16963" s="232"/>
      <c r="M16963" s="239"/>
    </row>
    <row r="16964" spans="4:13" x14ac:dyDescent="0.2">
      <c r="D16964" s="232"/>
      <c r="E16964" s="232"/>
      <c r="F16964" s="232"/>
      <c r="H16964" s="232"/>
      <c r="I16964" s="232"/>
      <c r="J16964" s="232"/>
      <c r="K16964" s="232"/>
      <c r="L16964" s="232"/>
      <c r="M16964" s="239"/>
    </row>
    <row r="16965" spans="4:13" x14ac:dyDescent="0.2">
      <c r="D16965" s="232"/>
      <c r="E16965" s="232"/>
      <c r="F16965" s="232"/>
      <c r="H16965" s="232"/>
      <c r="I16965" s="232"/>
      <c r="J16965" s="232"/>
      <c r="K16965" s="232"/>
      <c r="L16965" s="232"/>
      <c r="M16965" s="239"/>
    </row>
    <row r="16966" spans="4:13" x14ac:dyDescent="0.2">
      <c r="D16966" s="232"/>
      <c r="E16966" s="232"/>
      <c r="F16966" s="232"/>
      <c r="H16966" s="232"/>
      <c r="I16966" s="232"/>
      <c r="J16966" s="232"/>
      <c r="K16966" s="232"/>
      <c r="L16966" s="232"/>
      <c r="M16966" s="239"/>
    </row>
    <row r="16967" spans="4:13" x14ac:dyDescent="0.2">
      <c r="D16967" s="232"/>
      <c r="E16967" s="232"/>
      <c r="F16967" s="232"/>
      <c r="H16967" s="232"/>
      <c r="I16967" s="232"/>
      <c r="J16967" s="232"/>
      <c r="K16967" s="232"/>
      <c r="L16967" s="232"/>
      <c r="M16967" s="239"/>
    </row>
    <row r="16968" spans="4:13" x14ac:dyDescent="0.2">
      <c r="D16968" s="232"/>
      <c r="E16968" s="232"/>
      <c r="F16968" s="232"/>
      <c r="H16968" s="232"/>
      <c r="I16968" s="232"/>
      <c r="J16968" s="232"/>
      <c r="K16968" s="232"/>
      <c r="L16968" s="232"/>
      <c r="M16968" s="239"/>
    </row>
    <row r="16969" spans="4:13" x14ac:dyDescent="0.2">
      <c r="D16969" s="232"/>
      <c r="E16969" s="232"/>
      <c r="F16969" s="232"/>
      <c r="H16969" s="232"/>
      <c r="I16969" s="232"/>
      <c r="J16969" s="232"/>
      <c r="K16969" s="232"/>
      <c r="L16969" s="232"/>
      <c r="M16969" s="239"/>
    </row>
    <row r="16970" spans="4:13" x14ac:dyDescent="0.2">
      <c r="D16970" s="232"/>
      <c r="E16970" s="232"/>
      <c r="F16970" s="232"/>
      <c r="H16970" s="232"/>
      <c r="I16970" s="232"/>
      <c r="J16970" s="232"/>
      <c r="K16970" s="232"/>
      <c r="L16970" s="232"/>
      <c r="M16970" s="239"/>
    </row>
    <row r="16971" spans="4:13" x14ac:dyDescent="0.2">
      <c r="D16971" s="232"/>
      <c r="E16971" s="232"/>
      <c r="F16971" s="232"/>
      <c r="H16971" s="232"/>
      <c r="I16971" s="232"/>
      <c r="J16971" s="232"/>
      <c r="K16971" s="232"/>
      <c r="L16971" s="232"/>
      <c r="M16971" s="239"/>
    </row>
    <row r="16972" spans="4:13" x14ac:dyDescent="0.2">
      <c r="D16972" s="232"/>
      <c r="E16972" s="232"/>
      <c r="F16972" s="232"/>
      <c r="H16972" s="232"/>
      <c r="I16972" s="232"/>
      <c r="J16972" s="232"/>
      <c r="K16972" s="232"/>
      <c r="L16972" s="232"/>
      <c r="M16972" s="239"/>
    </row>
    <row r="16973" spans="4:13" x14ac:dyDescent="0.2">
      <c r="D16973" s="232"/>
      <c r="E16973" s="232"/>
      <c r="F16973" s="232"/>
      <c r="H16973" s="232"/>
      <c r="I16973" s="232"/>
      <c r="J16973" s="232"/>
      <c r="K16973" s="232"/>
      <c r="L16973" s="232"/>
      <c r="M16973" s="239"/>
    </row>
    <row r="16974" spans="4:13" x14ac:dyDescent="0.2">
      <c r="D16974" s="232"/>
      <c r="E16974" s="232"/>
      <c r="F16974" s="232"/>
      <c r="H16974" s="232"/>
      <c r="I16974" s="232"/>
      <c r="J16974" s="232"/>
      <c r="K16974" s="232"/>
      <c r="L16974" s="232"/>
      <c r="M16974" s="239"/>
    </row>
    <row r="16975" spans="4:13" x14ac:dyDescent="0.2">
      <c r="D16975" s="232"/>
      <c r="E16975" s="232"/>
      <c r="F16975" s="232"/>
      <c r="H16975" s="232"/>
      <c r="I16975" s="232"/>
      <c r="J16975" s="232"/>
      <c r="K16975" s="232"/>
      <c r="L16975" s="232"/>
      <c r="M16975" s="239"/>
    </row>
    <row r="16976" spans="4:13" x14ac:dyDescent="0.2">
      <c r="D16976" s="232"/>
      <c r="E16976" s="232"/>
      <c r="F16976" s="232"/>
      <c r="H16976" s="232"/>
      <c r="I16976" s="232"/>
      <c r="J16976" s="232"/>
      <c r="K16976" s="232"/>
      <c r="L16976" s="232"/>
      <c r="M16976" s="239"/>
    </row>
    <row r="16977" spans="4:13" x14ac:dyDescent="0.2">
      <c r="D16977" s="232"/>
      <c r="E16977" s="232"/>
      <c r="F16977" s="232"/>
      <c r="H16977" s="232"/>
      <c r="I16977" s="232"/>
      <c r="J16977" s="232"/>
      <c r="K16977" s="232"/>
      <c r="L16977" s="232"/>
      <c r="M16977" s="239"/>
    </row>
    <row r="16978" spans="4:13" x14ac:dyDescent="0.2">
      <c r="D16978" s="232"/>
      <c r="E16978" s="232"/>
      <c r="F16978" s="232"/>
      <c r="H16978" s="232"/>
      <c r="I16978" s="232"/>
      <c r="J16978" s="232"/>
      <c r="K16978" s="232"/>
      <c r="L16978" s="232"/>
      <c r="M16978" s="239"/>
    </row>
    <row r="16979" spans="4:13" x14ac:dyDescent="0.2">
      <c r="D16979" s="232"/>
      <c r="E16979" s="232"/>
      <c r="F16979" s="232"/>
      <c r="H16979" s="232"/>
      <c r="I16979" s="232"/>
      <c r="J16979" s="232"/>
      <c r="K16979" s="232"/>
      <c r="L16979" s="232"/>
      <c r="M16979" s="239"/>
    </row>
    <row r="16980" spans="4:13" x14ac:dyDescent="0.2">
      <c r="D16980" s="232"/>
      <c r="E16980" s="232"/>
      <c r="F16980" s="232"/>
      <c r="H16980" s="232"/>
      <c r="I16980" s="232"/>
      <c r="J16980" s="232"/>
      <c r="K16980" s="232"/>
      <c r="L16980" s="232"/>
      <c r="M16980" s="239"/>
    </row>
    <row r="16981" spans="4:13" x14ac:dyDescent="0.2">
      <c r="D16981" s="232"/>
      <c r="E16981" s="232"/>
      <c r="F16981" s="232"/>
      <c r="H16981" s="232"/>
      <c r="I16981" s="232"/>
      <c r="J16981" s="232"/>
      <c r="K16981" s="232"/>
      <c r="L16981" s="232"/>
      <c r="M16981" s="239"/>
    </row>
    <row r="16982" spans="4:13" x14ac:dyDescent="0.2">
      <c r="D16982" s="232"/>
      <c r="E16982" s="232"/>
      <c r="F16982" s="232"/>
      <c r="H16982" s="232"/>
      <c r="I16982" s="232"/>
      <c r="J16982" s="232"/>
      <c r="K16982" s="232"/>
      <c r="L16982" s="232"/>
      <c r="M16982" s="239"/>
    </row>
    <row r="16983" spans="4:13" x14ac:dyDescent="0.2">
      <c r="D16983" s="232"/>
      <c r="E16983" s="232"/>
      <c r="F16983" s="232"/>
      <c r="H16983" s="232"/>
      <c r="I16983" s="232"/>
      <c r="J16983" s="232"/>
      <c r="K16983" s="232"/>
      <c r="L16983" s="232"/>
      <c r="M16983" s="239"/>
    </row>
    <row r="16984" spans="4:13" x14ac:dyDescent="0.2">
      <c r="D16984" s="232"/>
      <c r="E16984" s="232"/>
      <c r="F16984" s="232"/>
      <c r="H16984" s="232"/>
      <c r="I16984" s="232"/>
      <c r="J16984" s="232"/>
      <c r="K16984" s="232"/>
      <c r="L16984" s="232"/>
      <c r="M16984" s="239"/>
    </row>
    <row r="16985" spans="4:13" x14ac:dyDescent="0.2">
      <c r="D16985" s="232"/>
      <c r="E16985" s="232"/>
      <c r="F16985" s="232"/>
      <c r="H16985" s="232"/>
      <c r="I16985" s="232"/>
      <c r="J16985" s="232"/>
      <c r="K16985" s="232"/>
      <c r="L16985" s="232"/>
      <c r="M16985" s="239"/>
    </row>
    <row r="16986" spans="4:13" x14ac:dyDescent="0.2">
      <c r="D16986" s="232"/>
      <c r="E16986" s="232"/>
      <c r="F16986" s="232"/>
      <c r="H16986" s="232"/>
      <c r="I16986" s="232"/>
      <c r="J16986" s="232"/>
      <c r="K16986" s="232"/>
      <c r="L16986" s="232"/>
      <c r="M16986" s="239"/>
    </row>
    <row r="16987" spans="4:13" x14ac:dyDescent="0.2">
      <c r="D16987" s="232"/>
      <c r="E16987" s="232"/>
      <c r="F16987" s="232"/>
      <c r="H16987" s="232"/>
      <c r="I16987" s="232"/>
      <c r="J16987" s="232"/>
      <c r="K16987" s="232"/>
      <c r="L16987" s="232"/>
      <c r="M16987" s="239"/>
    </row>
    <row r="16988" spans="4:13" x14ac:dyDescent="0.2">
      <c r="D16988" s="232"/>
      <c r="E16988" s="232"/>
      <c r="F16988" s="232"/>
      <c r="H16988" s="232"/>
      <c r="I16988" s="232"/>
      <c r="J16988" s="232"/>
      <c r="K16988" s="232"/>
      <c r="L16988" s="232"/>
      <c r="M16988" s="239"/>
    </row>
    <row r="16989" spans="4:13" x14ac:dyDescent="0.2">
      <c r="D16989" s="232"/>
      <c r="E16989" s="232"/>
      <c r="F16989" s="232"/>
      <c r="H16989" s="232"/>
      <c r="I16989" s="232"/>
      <c r="J16989" s="232"/>
      <c r="K16989" s="232"/>
      <c r="L16989" s="232"/>
      <c r="M16989" s="239"/>
    </row>
    <row r="16990" spans="4:13" x14ac:dyDescent="0.2">
      <c r="D16990" s="232"/>
      <c r="E16990" s="232"/>
      <c r="F16990" s="232"/>
      <c r="H16990" s="232"/>
      <c r="I16990" s="232"/>
      <c r="J16990" s="232"/>
      <c r="K16990" s="232"/>
      <c r="L16990" s="232"/>
      <c r="M16990" s="239"/>
    </row>
    <row r="16991" spans="4:13" x14ac:dyDescent="0.2">
      <c r="D16991" s="232"/>
      <c r="E16991" s="232"/>
      <c r="F16991" s="232"/>
      <c r="H16991" s="232"/>
      <c r="I16991" s="232"/>
      <c r="J16991" s="232"/>
      <c r="K16991" s="232"/>
      <c r="L16991" s="232"/>
      <c r="M16991" s="239"/>
    </row>
    <row r="16992" spans="4:13" x14ac:dyDescent="0.2">
      <c r="D16992" s="232"/>
      <c r="E16992" s="232"/>
      <c r="F16992" s="232"/>
      <c r="H16992" s="232"/>
      <c r="I16992" s="232"/>
      <c r="J16992" s="232"/>
      <c r="K16992" s="232"/>
      <c r="L16992" s="232"/>
      <c r="M16992" s="239"/>
    </row>
    <row r="16993" spans="4:13" x14ac:dyDescent="0.2">
      <c r="D16993" s="232"/>
      <c r="E16993" s="232"/>
      <c r="F16993" s="232"/>
      <c r="H16993" s="232"/>
      <c r="I16993" s="232"/>
      <c r="J16993" s="232"/>
      <c r="K16993" s="232"/>
      <c r="L16993" s="232"/>
      <c r="M16993" s="239"/>
    </row>
    <row r="16994" spans="4:13" x14ac:dyDescent="0.2">
      <c r="D16994" s="232"/>
      <c r="E16994" s="232"/>
      <c r="F16994" s="232"/>
      <c r="H16994" s="232"/>
      <c r="I16994" s="232"/>
      <c r="J16994" s="232"/>
      <c r="K16994" s="232"/>
      <c r="L16994" s="232"/>
      <c r="M16994" s="239"/>
    </row>
    <row r="16995" spans="4:13" x14ac:dyDescent="0.2">
      <c r="D16995" s="232"/>
      <c r="E16995" s="232"/>
      <c r="F16995" s="232"/>
      <c r="H16995" s="232"/>
      <c r="I16995" s="232"/>
      <c r="J16995" s="232"/>
      <c r="K16995" s="232"/>
      <c r="L16995" s="232"/>
      <c r="M16995" s="239"/>
    </row>
    <row r="16996" spans="4:13" x14ac:dyDescent="0.2">
      <c r="D16996" s="232"/>
      <c r="E16996" s="232"/>
      <c r="F16996" s="232"/>
      <c r="H16996" s="232"/>
      <c r="I16996" s="232"/>
      <c r="J16996" s="232"/>
      <c r="K16996" s="232"/>
      <c r="L16996" s="232"/>
      <c r="M16996" s="239"/>
    </row>
    <row r="16997" spans="4:13" x14ac:dyDescent="0.2">
      <c r="D16997" s="232"/>
      <c r="E16997" s="232"/>
      <c r="F16997" s="232"/>
      <c r="H16997" s="232"/>
      <c r="I16997" s="232"/>
      <c r="J16997" s="232"/>
      <c r="K16997" s="232"/>
      <c r="L16997" s="232"/>
      <c r="M16997" s="239"/>
    </row>
    <row r="16998" spans="4:13" x14ac:dyDescent="0.2">
      <c r="D16998" s="232"/>
      <c r="E16998" s="232"/>
      <c r="F16998" s="232"/>
      <c r="H16998" s="232"/>
      <c r="I16998" s="232"/>
      <c r="J16998" s="232"/>
      <c r="K16998" s="232"/>
      <c r="L16998" s="232"/>
      <c r="M16998" s="239"/>
    </row>
    <row r="16999" spans="4:13" x14ac:dyDescent="0.2">
      <c r="D16999" s="232"/>
      <c r="E16999" s="232"/>
      <c r="F16999" s="232"/>
      <c r="H16999" s="232"/>
      <c r="I16999" s="232"/>
      <c r="J16999" s="232"/>
      <c r="K16999" s="232"/>
      <c r="L16999" s="232"/>
      <c r="M16999" s="239"/>
    </row>
    <row r="17000" spans="4:13" x14ac:dyDescent="0.2">
      <c r="D17000" s="232"/>
      <c r="E17000" s="232"/>
      <c r="F17000" s="232"/>
      <c r="H17000" s="232"/>
      <c r="I17000" s="232"/>
      <c r="J17000" s="232"/>
      <c r="K17000" s="232"/>
      <c r="L17000" s="232"/>
      <c r="M17000" s="239"/>
    </row>
    <row r="17001" spans="4:13" x14ac:dyDescent="0.2">
      <c r="D17001" s="232"/>
      <c r="E17001" s="232"/>
      <c r="F17001" s="232"/>
      <c r="H17001" s="232"/>
      <c r="I17001" s="232"/>
      <c r="J17001" s="232"/>
      <c r="K17001" s="232"/>
      <c r="L17001" s="232"/>
      <c r="M17001" s="239"/>
    </row>
    <row r="17002" spans="4:13" x14ac:dyDescent="0.2">
      <c r="D17002" s="232"/>
      <c r="E17002" s="232"/>
      <c r="F17002" s="232"/>
      <c r="H17002" s="232"/>
      <c r="I17002" s="232"/>
      <c r="J17002" s="232"/>
      <c r="K17002" s="232"/>
      <c r="L17002" s="232"/>
      <c r="M17002" s="239"/>
    </row>
    <row r="17003" spans="4:13" x14ac:dyDescent="0.2">
      <c r="D17003" s="232"/>
      <c r="E17003" s="232"/>
      <c r="F17003" s="232"/>
      <c r="H17003" s="232"/>
      <c r="I17003" s="232"/>
      <c r="J17003" s="232"/>
      <c r="K17003" s="232"/>
      <c r="L17003" s="232"/>
      <c r="M17003" s="239"/>
    </row>
    <row r="17004" spans="4:13" x14ac:dyDescent="0.2">
      <c r="D17004" s="232"/>
      <c r="E17004" s="232"/>
      <c r="F17004" s="232"/>
      <c r="H17004" s="232"/>
      <c r="I17004" s="232"/>
      <c r="J17004" s="232"/>
      <c r="K17004" s="232"/>
      <c r="L17004" s="232"/>
      <c r="M17004" s="239"/>
    </row>
    <row r="17005" spans="4:13" x14ac:dyDescent="0.2">
      <c r="D17005" s="232"/>
      <c r="E17005" s="232"/>
      <c r="F17005" s="232"/>
      <c r="H17005" s="232"/>
      <c r="I17005" s="232"/>
      <c r="J17005" s="232"/>
      <c r="K17005" s="232"/>
      <c r="L17005" s="232"/>
      <c r="M17005" s="239"/>
    </row>
    <row r="17006" spans="4:13" x14ac:dyDescent="0.2">
      <c r="D17006" s="232"/>
      <c r="E17006" s="232"/>
      <c r="F17006" s="232"/>
      <c r="H17006" s="232"/>
      <c r="I17006" s="232"/>
      <c r="J17006" s="232"/>
      <c r="K17006" s="232"/>
      <c r="L17006" s="232"/>
      <c r="M17006" s="239"/>
    </row>
    <row r="17007" spans="4:13" x14ac:dyDescent="0.2">
      <c r="D17007" s="232"/>
      <c r="E17007" s="232"/>
      <c r="F17007" s="232"/>
      <c r="H17007" s="232"/>
      <c r="I17007" s="232"/>
      <c r="J17007" s="232"/>
      <c r="K17007" s="232"/>
      <c r="L17007" s="232"/>
      <c r="M17007" s="239"/>
    </row>
    <row r="17008" spans="4:13" x14ac:dyDescent="0.2">
      <c r="D17008" s="232"/>
      <c r="E17008" s="232"/>
      <c r="F17008" s="232"/>
      <c r="H17008" s="232"/>
      <c r="I17008" s="232"/>
      <c r="J17008" s="232"/>
      <c r="K17008" s="232"/>
      <c r="L17008" s="232"/>
      <c r="M17008" s="239"/>
    </row>
    <row r="17009" spans="4:13" x14ac:dyDescent="0.2">
      <c r="D17009" s="232"/>
      <c r="E17009" s="232"/>
      <c r="F17009" s="232"/>
      <c r="H17009" s="232"/>
      <c r="I17009" s="232"/>
      <c r="J17009" s="232"/>
      <c r="K17009" s="232"/>
      <c r="L17009" s="232"/>
      <c r="M17009" s="239"/>
    </row>
    <row r="17010" spans="4:13" x14ac:dyDescent="0.2">
      <c r="D17010" s="232"/>
      <c r="E17010" s="232"/>
      <c r="F17010" s="232"/>
      <c r="H17010" s="232"/>
      <c r="I17010" s="232"/>
      <c r="J17010" s="232"/>
      <c r="K17010" s="232"/>
      <c r="L17010" s="232"/>
      <c r="M17010" s="239"/>
    </row>
    <row r="17011" spans="4:13" x14ac:dyDescent="0.2">
      <c r="D17011" s="232"/>
      <c r="E17011" s="232"/>
      <c r="F17011" s="232"/>
      <c r="H17011" s="232"/>
      <c r="I17011" s="232"/>
      <c r="J17011" s="232"/>
      <c r="K17011" s="232"/>
      <c r="L17011" s="232"/>
      <c r="M17011" s="239"/>
    </row>
    <row r="17012" spans="4:13" x14ac:dyDescent="0.2">
      <c r="D17012" s="232"/>
      <c r="E17012" s="232"/>
      <c r="F17012" s="232"/>
      <c r="H17012" s="232"/>
      <c r="I17012" s="232"/>
      <c r="J17012" s="232"/>
      <c r="K17012" s="232"/>
      <c r="L17012" s="232"/>
      <c r="M17012" s="239"/>
    </row>
    <row r="17013" spans="4:13" x14ac:dyDescent="0.2">
      <c r="D17013" s="232"/>
      <c r="E17013" s="232"/>
      <c r="F17013" s="232"/>
      <c r="H17013" s="232"/>
      <c r="I17013" s="232"/>
      <c r="J17013" s="232"/>
      <c r="K17013" s="232"/>
      <c r="L17013" s="232"/>
      <c r="M17013" s="239"/>
    </row>
    <row r="17014" spans="4:13" x14ac:dyDescent="0.2">
      <c r="D17014" s="232"/>
      <c r="E17014" s="232"/>
      <c r="F17014" s="232"/>
      <c r="H17014" s="232"/>
      <c r="I17014" s="232"/>
      <c r="J17014" s="232"/>
      <c r="K17014" s="232"/>
      <c r="L17014" s="232"/>
      <c r="M17014" s="239"/>
    </row>
    <row r="17015" spans="4:13" x14ac:dyDescent="0.2">
      <c r="D17015" s="232"/>
      <c r="E17015" s="232"/>
      <c r="F17015" s="232"/>
      <c r="H17015" s="232"/>
      <c r="I17015" s="232"/>
      <c r="J17015" s="232"/>
      <c r="K17015" s="232"/>
      <c r="L17015" s="232"/>
      <c r="M17015" s="239"/>
    </row>
    <row r="17016" spans="4:13" x14ac:dyDescent="0.2">
      <c r="D17016" s="232"/>
      <c r="E17016" s="232"/>
      <c r="F17016" s="232"/>
      <c r="H17016" s="232"/>
      <c r="I17016" s="232"/>
      <c r="J17016" s="232"/>
      <c r="K17016" s="232"/>
      <c r="L17016" s="232"/>
      <c r="M17016" s="239"/>
    </row>
    <row r="17017" spans="4:13" x14ac:dyDescent="0.2">
      <c r="D17017" s="232"/>
      <c r="E17017" s="232"/>
      <c r="F17017" s="232"/>
      <c r="H17017" s="232"/>
      <c r="I17017" s="232"/>
      <c r="J17017" s="232"/>
      <c r="K17017" s="232"/>
      <c r="L17017" s="232"/>
      <c r="M17017" s="239"/>
    </row>
    <row r="17018" spans="4:13" x14ac:dyDescent="0.2">
      <c r="D17018" s="232"/>
      <c r="E17018" s="232"/>
      <c r="F17018" s="232"/>
      <c r="H17018" s="232"/>
      <c r="I17018" s="232"/>
      <c r="J17018" s="232"/>
      <c r="K17018" s="232"/>
      <c r="L17018" s="232"/>
      <c r="M17018" s="239"/>
    </row>
    <row r="17019" spans="4:13" x14ac:dyDescent="0.2">
      <c r="D17019" s="232"/>
      <c r="E17019" s="232"/>
      <c r="F17019" s="232"/>
      <c r="H17019" s="232"/>
      <c r="I17019" s="232"/>
      <c r="J17019" s="232"/>
      <c r="K17019" s="232"/>
      <c r="L17019" s="232"/>
      <c r="M17019" s="239"/>
    </row>
    <row r="17020" spans="4:13" x14ac:dyDescent="0.2">
      <c r="D17020" s="232"/>
      <c r="E17020" s="232"/>
      <c r="F17020" s="232"/>
      <c r="H17020" s="232"/>
      <c r="I17020" s="232"/>
      <c r="J17020" s="232"/>
      <c r="K17020" s="232"/>
      <c r="L17020" s="232"/>
      <c r="M17020" s="239"/>
    </row>
    <row r="17021" spans="4:13" x14ac:dyDescent="0.2">
      <c r="D17021" s="232"/>
      <c r="E17021" s="232"/>
      <c r="F17021" s="232"/>
      <c r="H17021" s="232"/>
      <c r="I17021" s="232"/>
      <c r="J17021" s="232"/>
      <c r="K17021" s="232"/>
      <c r="L17021" s="232"/>
      <c r="M17021" s="239"/>
    </row>
    <row r="17022" spans="4:13" x14ac:dyDescent="0.2">
      <c r="D17022" s="232"/>
      <c r="E17022" s="232"/>
      <c r="F17022" s="232"/>
      <c r="H17022" s="232"/>
      <c r="I17022" s="232"/>
      <c r="J17022" s="232"/>
      <c r="K17022" s="232"/>
      <c r="L17022" s="232"/>
      <c r="M17022" s="239"/>
    </row>
    <row r="17023" spans="4:13" x14ac:dyDescent="0.2">
      <c r="D17023" s="232"/>
      <c r="E17023" s="232"/>
      <c r="F17023" s="232"/>
      <c r="H17023" s="232"/>
      <c r="I17023" s="232"/>
      <c r="J17023" s="232"/>
      <c r="K17023" s="232"/>
      <c r="L17023" s="232"/>
      <c r="M17023" s="239"/>
    </row>
    <row r="17024" spans="4:13" x14ac:dyDescent="0.2">
      <c r="D17024" s="232"/>
      <c r="E17024" s="232"/>
      <c r="F17024" s="232"/>
      <c r="H17024" s="232"/>
      <c r="I17024" s="232"/>
      <c r="J17024" s="232"/>
      <c r="K17024" s="232"/>
      <c r="L17024" s="232"/>
      <c r="M17024" s="239"/>
    </row>
    <row r="17025" spans="4:13" x14ac:dyDescent="0.2">
      <c r="D17025" s="232"/>
      <c r="E17025" s="232"/>
      <c r="F17025" s="232"/>
      <c r="H17025" s="232"/>
      <c r="I17025" s="232"/>
      <c r="J17025" s="232"/>
      <c r="K17025" s="232"/>
      <c r="L17025" s="232"/>
      <c r="M17025" s="239"/>
    </row>
    <row r="17026" spans="4:13" x14ac:dyDescent="0.2">
      <c r="D17026" s="232"/>
      <c r="E17026" s="232"/>
      <c r="F17026" s="232"/>
      <c r="H17026" s="232"/>
      <c r="I17026" s="232"/>
      <c r="J17026" s="232"/>
      <c r="K17026" s="232"/>
      <c r="L17026" s="232"/>
      <c r="M17026" s="239"/>
    </row>
    <row r="17027" spans="4:13" x14ac:dyDescent="0.2">
      <c r="D17027" s="232"/>
      <c r="E17027" s="232"/>
      <c r="F17027" s="232"/>
      <c r="H17027" s="232"/>
      <c r="I17027" s="232"/>
      <c r="J17027" s="232"/>
      <c r="K17027" s="232"/>
      <c r="L17027" s="232"/>
      <c r="M17027" s="239"/>
    </row>
    <row r="17028" spans="4:13" x14ac:dyDescent="0.2">
      <c r="D17028" s="232"/>
      <c r="E17028" s="232"/>
      <c r="F17028" s="232"/>
      <c r="H17028" s="232"/>
      <c r="I17028" s="232"/>
      <c r="J17028" s="232"/>
      <c r="K17028" s="232"/>
      <c r="L17028" s="232"/>
      <c r="M17028" s="239"/>
    </row>
    <row r="17029" spans="4:13" x14ac:dyDescent="0.2">
      <c r="D17029" s="232"/>
      <c r="E17029" s="232"/>
      <c r="F17029" s="232"/>
      <c r="H17029" s="232"/>
      <c r="I17029" s="232"/>
      <c r="J17029" s="232"/>
      <c r="K17029" s="232"/>
      <c r="L17029" s="232"/>
      <c r="M17029" s="239"/>
    </row>
    <row r="17030" spans="4:13" x14ac:dyDescent="0.2">
      <c r="D17030" s="232"/>
      <c r="E17030" s="232"/>
      <c r="F17030" s="232"/>
      <c r="H17030" s="232"/>
      <c r="I17030" s="232"/>
      <c r="J17030" s="232"/>
      <c r="K17030" s="232"/>
      <c r="L17030" s="232"/>
      <c r="M17030" s="239"/>
    </row>
    <row r="17031" spans="4:13" x14ac:dyDescent="0.2">
      <c r="D17031" s="232"/>
      <c r="E17031" s="232"/>
      <c r="F17031" s="232"/>
      <c r="H17031" s="232"/>
      <c r="I17031" s="232"/>
      <c r="J17031" s="232"/>
      <c r="K17031" s="232"/>
      <c r="L17031" s="232"/>
      <c r="M17031" s="239"/>
    </row>
    <row r="17032" spans="4:13" x14ac:dyDescent="0.2">
      <c r="D17032" s="232"/>
      <c r="E17032" s="232"/>
      <c r="F17032" s="232"/>
      <c r="H17032" s="232"/>
      <c r="I17032" s="232"/>
      <c r="J17032" s="232"/>
      <c r="K17032" s="232"/>
      <c r="L17032" s="232"/>
      <c r="M17032" s="239"/>
    </row>
    <row r="17033" spans="4:13" x14ac:dyDescent="0.2">
      <c r="D17033" s="232"/>
      <c r="E17033" s="232"/>
      <c r="F17033" s="232"/>
      <c r="H17033" s="232"/>
      <c r="I17033" s="232"/>
      <c r="J17033" s="232"/>
      <c r="K17033" s="232"/>
      <c r="L17033" s="232"/>
      <c r="M17033" s="239"/>
    </row>
    <row r="17034" spans="4:13" x14ac:dyDescent="0.2">
      <c r="D17034" s="232"/>
      <c r="E17034" s="232"/>
      <c r="F17034" s="232"/>
      <c r="H17034" s="232"/>
      <c r="I17034" s="232"/>
      <c r="J17034" s="232"/>
      <c r="K17034" s="232"/>
      <c r="L17034" s="232"/>
      <c r="M17034" s="239"/>
    </row>
    <row r="17035" spans="4:13" x14ac:dyDescent="0.2">
      <c r="D17035" s="232"/>
      <c r="E17035" s="232"/>
      <c r="F17035" s="232"/>
      <c r="H17035" s="232"/>
      <c r="I17035" s="232"/>
      <c r="J17035" s="232"/>
      <c r="K17035" s="232"/>
      <c r="L17035" s="232"/>
      <c r="M17035" s="239"/>
    </row>
    <row r="17036" spans="4:13" x14ac:dyDescent="0.2">
      <c r="D17036" s="232"/>
      <c r="E17036" s="232"/>
      <c r="F17036" s="232"/>
      <c r="H17036" s="232"/>
      <c r="I17036" s="232"/>
      <c r="J17036" s="232"/>
      <c r="K17036" s="232"/>
      <c r="L17036" s="232"/>
      <c r="M17036" s="239"/>
    </row>
    <row r="17037" spans="4:13" x14ac:dyDescent="0.2">
      <c r="D17037" s="232"/>
      <c r="E17037" s="232"/>
      <c r="F17037" s="232"/>
      <c r="H17037" s="232"/>
      <c r="I17037" s="232"/>
      <c r="J17037" s="232"/>
      <c r="K17037" s="232"/>
      <c r="L17037" s="232"/>
      <c r="M17037" s="239"/>
    </row>
    <row r="17038" spans="4:13" x14ac:dyDescent="0.2">
      <c r="D17038" s="232"/>
      <c r="E17038" s="232"/>
      <c r="F17038" s="232"/>
      <c r="H17038" s="232"/>
      <c r="I17038" s="232"/>
      <c r="J17038" s="232"/>
      <c r="K17038" s="232"/>
      <c r="L17038" s="232"/>
      <c r="M17038" s="239"/>
    </row>
    <row r="17039" spans="4:13" x14ac:dyDescent="0.2">
      <c r="D17039" s="232"/>
      <c r="E17039" s="232"/>
      <c r="F17039" s="232"/>
      <c r="H17039" s="232"/>
      <c r="I17039" s="232"/>
      <c r="J17039" s="232"/>
      <c r="K17039" s="232"/>
      <c r="L17039" s="232"/>
      <c r="M17039" s="239"/>
    </row>
    <row r="17040" spans="4:13" x14ac:dyDescent="0.2">
      <c r="D17040" s="232"/>
      <c r="E17040" s="232"/>
      <c r="F17040" s="232"/>
      <c r="H17040" s="232"/>
      <c r="I17040" s="232"/>
      <c r="J17040" s="232"/>
      <c r="K17040" s="232"/>
      <c r="L17040" s="232"/>
      <c r="M17040" s="239"/>
    </row>
    <row r="17041" spans="4:13" x14ac:dyDescent="0.2">
      <c r="D17041" s="232"/>
      <c r="E17041" s="232"/>
      <c r="F17041" s="232"/>
      <c r="H17041" s="232"/>
      <c r="I17041" s="232"/>
      <c r="J17041" s="232"/>
      <c r="K17041" s="232"/>
      <c r="L17041" s="232"/>
      <c r="M17041" s="239"/>
    </row>
    <row r="17042" spans="4:13" x14ac:dyDescent="0.2">
      <c r="D17042" s="232"/>
      <c r="E17042" s="232"/>
      <c r="F17042" s="232"/>
      <c r="H17042" s="232"/>
      <c r="I17042" s="232"/>
      <c r="J17042" s="232"/>
      <c r="K17042" s="232"/>
      <c r="L17042" s="232"/>
      <c r="M17042" s="239"/>
    </row>
    <row r="17043" spans="4:13" x14ac:dyDescent="0.2">
      <c r="D17043" s="232"/>
      <c r="E17043" s="232"/>
      <c r="F17043" s="232"/>
      <c r="H17043" s="232"/>
      <c r="I17043" s="232"/>
      <c r="J17043" s="232"/>
      <c r="K17043" s="232"/>
      <c r="L17043" s="232"/>
      <c r="M17043" s="239"/>
    </row>
    <row r="17044" spans="4:13" x14ac:dyDescent="0.2">
      <c r="D17044" s="232"/>
      <c r="E17044" s="232"/>
      <c r="F17044" s="232"/>
      <c r="H17044" s="232"/>
      <c r="I17044" s="232"/>
      <c r="J17044" s="232"/>
      <c r="K17044" s="232"/>
      <c r="L17044" s="232"/>
      <c r="M17044" s="239"/>
    </row>
    <row r="17045" spans="4:13" x14ac:dyDescent="0.2">
      <c r="D17045" s="232"/>
      <c r="E17045" s="232"/>
      <c r="F17045" s="232"/>
      <c r="H17045" s="232"/>
      <c r="I17045" s="232"/>
      <c r="J17045" s="232"/>
      <c r="K17045" s="232"/>
      <c r="L17045" s="232"/>
      <c r="M17045" s="239"/>
    </row>
    <row r="17046" spans="4:13" x14ac:dyDescent="0.2">
      <c r="D17046" s="232"/>
      <c r="E17046" s="232"/>
      <c r="F17046" s="232"/>
      <c r="H17046" s="232"/>
      <c r="I17046" s="232"/>
      <c r="J17046" s="232"/>
      <c r="K17046" s="232"/>
      <c r="L17046" s="232"/>
      <c r="M17046" s="239"/>
    </row>
    <row r="17047" spans="4:13" x14ac:dyDescent="0.2">
      <c r="D17047" s="232"/>
      <c r="E17047" s="232"/>
      <c r="F17047" s="232"/>
      <c r="H17047" s="232"/>
      <c r="I17047" s="232"/>
      <c r="J17047" s="232"/>
      <c r="K17047" s="232"/>
      <c r="L17047" s="232"/>
      <c r="M17047" s="239"/>
    </row>
    <row r="17048" spans="4:13" x14ac:dyDescent="0.2">
      <c r="D17048" s="232"/>
      <c r="E17048" s="232"/>
      <c r="F17048" s="232"/>
      <c r="H17048" s="232"/>
      <c r="I17048" s="232"/>
      <c r="J17048" s="232"/>
      <c r="K17048" s="232"/>
      <c r="L17048" s="232"/>
      <c r="M17048" s="239"/>
    </row>
    <row r="17049" spans="4:13" x14ac:dyDescent="0.2">
      <c r="D17049" s="232"/>
      <c r="E17049" s="232"/>
      <c r="F17049" s="232"/>
      <c r="H17049" s="232"/>
      <c r="I17049" s="232"/>
      <c r="J17049" s="232"/>
      <c r="K17049" s="232"/>
      <c r="L17049" s="232"/>
      <c r="M17049" s="239"/>
    </row>
    <row r="17050" spans="4:13" x14ac:dyDescent="0.2">
      <c r="D17050" s="232"/>
      <c r="E17050" s="232"/>
      <c r="F17050" s="232"/>
      <c r="H17050" s="232"/>
      <c r="I17050" s="232"/>
      <c r="J17050" s="232"/>
      <c r="K17050" s="232"/>
      <c r="L17050" s="232"/>
      <c r="M17050" s="239"/>
    </row>
    <row r="17051" spans="4:13" x14ac:dyDescent="0.2">
      <c r="D17051" s="232"/>
      <c r="E17051" s="232"/>
      <c r="F17051" s="232"/>
      <c r="H17051" s="232"/>
      <c r="I17051" s="232"/>
      <c r="J17051" s="232"/>
      <c r="K17051" s="232"/>
      <c r="L17051" s="232"/>
      <c r="M17051" s="239"/>
    </row>
    <row r="17052" spans="4:13" x14ac:dyDescent="0.2">
      <c r="D17052" s="232"/>
      <c r="E17052" s="232"/>
      <c r="F17052" s="232"/>
      <c r="H17052" s="232"/>
      <c r="I17052" s="232"/>
      <c r="J17052" s="232"/>
      <c r="K17052" s="232"/>
      <c r="L17052" s="232"/>
      <c r="M17052" s="239"/>
    </row>
    <row r="17053" spans="4:13" x14ac:dyDescent="0.2">
      <c r="D17053" s="232"/>
      <c r="E17053" s="232"/>
      <c r="F17053" s="232"/>
      <c r="H17053" s="232"/>
      <c r="I17053" s="232"/>
      <c r="J17053" s="232"/>
      <c r="K17053" s="232"/>
      <c r="L17053" s="232"/>
      <c r="M17053" s="239"/>
    </row>
    <row r="17054" spans="4:13" x14ac:dyDescent="0.2">
      <c r="D17054" s="232"/>
      <c r="E17054" s="232"/>
      <c r="F17054" s="232"/>
      <c r="H17054" s="232"/>
      <c r="I17054" s="232"/>
      <c r="J17054" s="232"/>
      <c r="K17054" s="232"/>
      <c r="L17054" s="232"/>
      <c r="M17054" s="239"/>
    </row>
    <row r="17055" spans="4:13" x14ac:dyDescent="0.2">
      <c r="D17055" s="232"/>
      <c r="E17055" s="232"/>
      <c r="F17055" s="232"/>
      <c r="H17055" s="232"/>
      <c r="I17055" s="232"/>
      <c r="J17055" s="232"/>
      <c r="K17055" s="232"/>
      <c r="L17055" s="232"/>
      <c r="M17055" s="239"/>
    </row>
    <row r="17056" spans="4:13" x14ac:dyDescent="0.2">
      <c r="D17056" s="232"/>
      <c r="E17056" s="232"/>
      <c r="F17056" s="232"/>
      <c r="H17056" s="232"/>
      <c r="I17056" s="232"/>
      <c r="J17056" s="232"/>
      <c r="K17056" s="232"/>
      <c r="L17056" s="232"/>
      <c r="M17056" s="239"/>
    </row>
    <row r="17057" spans="4:13" x14ac:dyDescent="0.2">
      <c r="D17057" s="232"/>
      <c r="E17057" s="232"/>
      <c r="F17057" s="232"/>
      <c r="H17057" s="232"/>
      <c r="I17057" s="232"/>
      <c r="J17057" s="232"/>
      <c r="K17057" s="232"/>
      <c r="L17057" s="232"/>
      <c r="M17057" s="239"/>
    </row>
    <row r="17058" spans="4:13" x14ac:dyDescent="0.2">
      <c r="D17058" s="232"/>
      <c r="E17058" s="232"/>
      <c r="F17058" s="232"/>
      <c r="H17058" s="232"/>
      <c r="I17058" s="232"/>
      <c r="J17058" s="232"/>
      <c r="K17058" s="232"/>
      <c r="L17058" s="232"/>
      <c r="M17058" s="239"/>
    </row>
    <row r="17059" spans="4:13" x14ac:dyDescent="0.2">
      <c r="D17059" s="232"/>
      <c r="E17059" s="232"/>
      <c r="F17059" s="232"/>
      <c r="H17059" s="232"/>
      <c r="I17059" s="232"/>
      <c r="J17059" s="232"/>
      <c r="K17059" s="232"/>
      <c r="L17059" s="232"/>
      <c r="M17059" s="239"/>
    </row>
    <row r="17060" spans="4:13" x14ac:dyDescent="0.2">
      <c r="D17060" s="232"/>
      <c r="E17060" s="232"/>
      <c r="F17060" s="232"/>
      <c r="H17060" s="232"/>
      <c r="I17060" s="232"/>
      <c r="J17060" s="232"/>
      <c r="K17060" s="232"/>
      <c r="L17060" s="232"/>
      <c r="M17060" s="239"/>
    </row>
    <row r="17061" spans="4:13" x14ac:dyDescent="0.2">
      <c r="D17061" s="232"/>
      <c r="E17061" s="232"/>
      <c r="F17061" s="232"/>
      <c r="H17061" s="232"/>
      <c r="I17061" s="232"/>
      <c r="J17061" s="232"/>
      <c r="K17061" s="232"/>
      <c r="L17061" s="232"/>
      <c r="M17061" s="239"/>
    </row>
    <row r="17062" spans="4:13" x14ac:dyDescent="0.2">
      <c r="D17062" s="232"/>
      <c r="E17062" s="232"/>
      <c r="F17062" s="232"/>
      <c r="H17062" s="232"/>
      <c r="I17062" s="232"/>
      <c r="J17062" s="232"/>
      <c r="K17062" s="232"/>
      <c r="L17062" s="232"/>
      <c r="M17062" s="239"/>
    </row>
    <row r="17063" spans="4:13" x14ac:dyDescent="0.2">
      <c r="D17063" s="232"/>
      <c r="E17063" s="232"/>
      <c r="F17063" s="232"/>
      <c r="H17063" s="232"/>
      <c r="I17063" s="232"/>
      <c r="J17063" s="232"/>
      <c r="K17063" s="232"/>
      <c r="L17063" s="232"/>
      <c r="M17063" s="239"/>
    </row>
    <row r="17064" spans="4:13" x14ac:dyDescent="0.2">
      <c r="D17064" s="232"/>
      <c r="E17064" s="232"/>
      <c r="F17064" s="232"/>
      <c r="H17064" s="232"/>
      <c r="I17064" s="232"/>
      <c r="J17064" s="232"/>
      <c r="K17064" s="232"/>
      <c r="L17064" s="232"/>
      <c r="M17064" s="239"/>
    </row>
    <row r="17065" spans="4:13" x14ac:dyDescent="0.2">
      <c r="D17065" s="232"/>
      <c r="E17065" s="232"/>
      <c r="F17065" s="232"/>
      <c r="H17065" s="232"/>
      <c r="I17065" s="232"/>
      <c r="J17065" s="232"/>
      <c r="K17065" s="232"/>
      <c r="L17065" s="232"/>
      <c r="M17065" s="239"/>
    </row>
    <row r="17066" spans="4:13" x14ac:dyDescent="0.2">
      <c r="D17066" s="232"/>
      <c r="E17066" s="232"/>
      <c r="F17066" s="232"/>
      <c r="H17066" s="232"/>
      <c r="I17066" s="232"/>
      <c r="J17066" s="232"/>
      <c r="K17066" s="232"/>
      <c r="L17066" s="232"/>
      <c r="M17066" s="239"/>
    </row>
    <row r="17067" spans="4:13" x14ac:dyDescent="0.2">
      <c r="D17067" s="232"/>
      <c r="E17067" s="232"/>
      <c r="F17067" s="232"/>
      <c r="H17067" s="232"/>
      <c r="I17067" s="232"/>
      <c r="J17067" s="232"/>
      <c r="K17067" s="232"/>
      <c r="L17067" s="232"/>
      <c r="M17067" s="239"/>
    </row>
    <row r="17068" spans="4:13" x14ac:dyDescent="0.2">
      <c r="D17068" s="232"/>
      <c r="E17068" s="232"/>
      <c r="F17068" s="232"/>
      <c r="H17068" s="232"/>
      <c r="I17068" s="232"/>
      <c r="J17068" s="232"/>
      <c r="K17068" s="232"/>
      <c r="L17068" s="232"/>
      <c r="M17068" s="239"/>
    </row>
    <row r="17069" spans="4:13" x14ac:dyDescent="0.2">
      <c r="D17069" s="232"/>
      <c r="E17069" s="232"/>
      <c r="F17069" s="232"/>
      <c r="H17069" s="232"/>
      <c r="I17069" s="232"/>
      <c r="J17069" s="232"/>
      <c r="K17069" s="232"/>
      <c r="L17069" s="232"/>
      <c r="M17069" s="239"/>
    </row>
    <row r="17070" spans="4:13" x14ac:dyDescent="0.2">
      <c r="D17070" s="232"/>
      <c r="E17070" s="232"/>
      <c r="F17070" s="232"/>
      <c r="H17070" s="232"/>
      <c r="I17070" s="232"/>
      <c r="J17070" s="232"/>
      <c r="K17070" s="232"/>
      <c r="L17070" s="232"/>
      <c r="M17070" s="239"/>
    </row>
    <row r="17071" spans="4:13" x14ac:dyDescent="0.2">
      <c r="D17071" s="232"/>
      <c r="E17071" s="232"/>
      <c r="F17071" s="232"/>
      <c r="H17071" s="232"/>
      <c r="I17071" s="232"/>
      <c r="J17071" s="232"/>
      <c r="K17071" s="232"/>
      <c r="L17071" s="232"/>
      <c r="M17071" s="239"/>
    </row>
    <row r="17072" spans="4:13" x14ac:dyDescent="0.2">
      <c r="D17072" s="232"/>
      <c r="E17072" s="232"/>
      <c r="F17072" s="232"/>
      <c r="H17072" s="232"/>
      <c r="I17072" s="232"/>
      <c r="J17072" s="232"/>
      <c r="K17072" s="232"/>
      <c r="L17072" s="232"/>
      <c r="M17072" s="239"/>
    </row>
    <row r="17073" spans="4:13" x14ac:dyDescent="0.2">
      <c r="D17073" s="232"/>
      <c r="E17073" s="232"/>
      <c r="F17073" s="232"/>
      <c r="H17073" s="232"/>
      <c r="I17073" s="232"/>
      <c r="J17073" s="232"/>
      <c r="K17073" s="232"/>
      <c r="L17073" s="232"/>
      <c r="M17073" s="239"/>
    </row>
    <row r="17074" spans="4:13" x14ac:dyDescent="0.2">
      <c r="D17074" s="232"/>
      <c r="E17074" s="232"/>
      <c r="F17074" s="232"/>
      <c r="H17074" s="232"/>
      <c r="I17074" s="232"/>
      <c r="J17074" s="232"/>
      <c r="K17074" s="232"/>
      <c r="L17074" s="232"/>
      <c r="M17074" s="239"/>
    </row>
    <row r="17075" spans="4:13" x14ac:dyDescent="0.2">
      <c r="D17075" s="232"/>
      <c r="E17075" s="232"/>
      <c r="F17075" s="232"/>
      <c r="H17075" s="232"/>
      <c r="I17075" s="232"/>
      <c r="J17075" s="232"/>
      <c r="K17075" s="232"/>
      <c r="L17075" s="232"/>
      <c r="M17075" s="239"/>
    </row>
    <row r="17076" spans="4:13" x14ac:dyDescent="0.2">
      <c r="D17076" s="232"/>
      <c r="E17076" s="232"/>
      <c r="F17076" s="232"/>
      <c r="H17076" s="232"/>
      <c r="I17076" s="232"/>
      <c r="J17076" s="232"/>
      <c r="K17076" s="232"/>
      <c r="L17076" s="232"/>
      <c r="M17076" s="239"/>
    </row>
    <row r="17077" spans="4:13" x14ac:dyDescent="0.2">
      <c r="D17077" s="232"/>
      <c r="E17077" s="232"/>
      <c r="F17077" s="232"/>
      <c r="H17077" s="232"/>
      <c r="I17077" s="232"/>
      <c r="J17077" s="232"/>
      <c r="K17077" s="232"/>
      <c r="L17077" s="232"/>
      <c r="M17077" s="239"/>
    </row>
    <row r="17078" spans="4:13" x14ac:dyDescent="0.2">
      <c r="D17078" s="232"/>
      <c r="E17078" s="232"/>
      <c r="F17078" s="232"/>
      <c r="H17078" s="232"/>
      <c r="I17078" s="232"/>
      <c r="J17078" s="232"/>
      <c r="K17078" s="232"/>
      <c r="L17078" s="232"/>
      <c r="M17078" s="239"/>
    </row>
    <row r="17079" spans="4:13" x14ac:dyDescent="0.2">
      <c r="D17079" s="232"/>
      <c r="E17079" s="232"/>
      <c r="F17079" s="232"/>
      <c r="H17079" s="232"/>
      <c r="I17079" s="232"/>
      <c r="J17079" s="232"/>
      <c r="K17079" s="232"/>
      <c r="L17079" s="232"/>
      <c r="M17079" s="239"/>
    </row>
    <row r="17080" spans="4:13" x14ac:dyDescent="0.2">
      <c r="D17080" s="232"/>
      <c r="E17080" s="232"/>
      <c r="F17080" s="232"/>
      <c r="H17080" s="232"/>
      <c r="I17080" s="232"/>
      <c r="J17080" s="232"/>
      <c r="K17080" s="232"/>
      <c r="L17080" s="232"/>
      <c r="M17080" s="239"/>
    </row>
    <row r="17081" spans="4:13" x14ac:dyDescent="0.2">
      <c r="D17081" s="232"/>
      <c r="E17081" s="232"/>
      <c r="F17081" s="232"/>
      <c r="H17081" s="232"/>
      <c r="I17081" s="232"/>
      <c r="J17081" s="232"/>
      <c r="K17081" s="232"/>
      <c r="L17081" s="232"/>
      <c r="M17081" s="239"/>
    </row>
    <row r="17082" spans="4:13" x14ac:dyDescent="0.2">
      <c r="D17082" s="232"/>
      <c r="E17082" s="232"/>
      <c r="F17082" s="232"/>
      <c r="H17082" s="232"/>
      <c r="I17082" s="232"/>
      <c r="J17082" s="232"/>
      <c r="K17082" s="232"/>
      <c r="L17082" s="232"/>
      <c r="M17082" s="239"/>
    </row>
    <row r="17083" spans="4:13" x14ac:dyDescent="0.2">
      <c r="D17083" s="232"/>
      <c r="E17083" s="232"/>
      <c r="F17083" s="232"/>
      <c r="H17083" s="232"/>
      <c r="I17083" s="232"/>
      <c r="J17083" s="232"/>
      <c r="K17083" s="232"/>
      <c r="L17083" s="232"/>
      <c r="M17083" s="239"/>
    </row>
    <row r="17084" spans="4:13" x14ac:dyDescent="0.2">
      <c r="D17084" s="232"/>
      <c r="E17084" s="232"/>
      <c r="F17084" s="232"/>
      <c r="H17084" s="232"/>
      <c r="I17084" s="232"/>
      <c r="J17084" s="232"/>
      <c r="K17084" s="232"/>
      <c r="L17084" s="232"/>
      <c r="M17084" s="239"/>
    </row>
    <row r="17085" spans="4:13" x14ac:dyDescent="0.2">
      <c r="D17085" s="232"/>
      <c r="E17085" s="232"/>
      <c r="F17085" s="232"/>
      <c r="H17085" s="232"/>
      <c r="I17085" s="232"/>
      <c r="J17085" s="232"/>
      <c r="K17085" s="232"/>
      <c r="L17085" s="232"/>
      <c r="M17085" s="239"/>
    </row>
    <row r="17086" spans="4:13" x14ac:dyDescent="0.2">
      <c r="D17086" s="232"/>
      <c r="E17086" s="232"/>
      <c r="F17086" s="232"/>
      <c r="H17086" s="232"/>
      <c r="I17086" s="232"/>
      <c r="J17086" s="232"/>
      <c r="K17086" s="232"/>
      <c r="L17086" s="232"/>
      <c r="M17086" s="239"/>
    </row>
    <row r="17087" spans="4:13" x14ac:dyDescent="0.2">
      <c r="D17087" s="232"/>
      <c r="E17087" s="232"/>
      <c r="F17087" s="232"/>
      <c r="H17087" s="232"/>
      <c r="I17087" s="232"/>
      <c r="J17087" s="232"/>
      <c r="K17087" s="232"/>
      <c r="L17087" s="232"/>
      <c r="M17087" s="239"/>
    </row>
    <row r="17088" spans="4:13" x14ac:dyDescent="0.2">
      <c r="D17088" s="232"/>
      <c r="E17088" s="232"/>
      <c r="F17088" s="232"/>
      <c r="H17088" s="232"/>
      <c r="I17088" s="232"/>
      <c r="J17088" s="232"/>
      <c r="K17088" s="232"/>
      <c r="L17088" s="232"/>
      <c r="M17088" s="239"/>
    </row>
    <row r="17089" spans="4:13" x14ac:dyDescent="0.2">
      <c r="D17089" s="232"/>
      <c r="E17089" s="232"/>
      <c r="F17089" s="232"/>
      <c r="H17089" s="232"/>
      <c r="I17089" s="232"/>
      <c r="J17089" s="232"/>
      <c r="K17089" s="232"/>
      <c r="L17089" s="232"/>
      <c r="M17089" s="239"/>
    </row>
    <row r="17090" spans="4:13" x14ac:dyDescent="0.2">
      <c r="D17090" s="232"/>
      <c r="E17090" s="232"/>
      <c r="F17090" s="232"/>
      <c r="H17090" s="232"/>
      <c r="I17090" s="232"/>
      <c r="J17090" s="232"/>
      <c r="K17090" s="232"/>
      <c r="L17090" s="232"/>
      <c r="M17090" s="239"/>
    </row>
    <row r="17091" spans="4:13" x14ac:dyDescent="0.2">
      <c r="D17091" s="232"/>
      <c r="E17091" s="232"/>
      <c r="F17091" s="232"/>
      <c r="H17091" s="232"/>
      <c r="I17091" s="232"/>
      <c r="J17091" s="232"/>
      <c r="K17091" s="232"/>
      <c r="L17091" s="232"/>
      <c r="M17091" s="239"/>
    </row>
    <row r="17092" spans="4:13" x14ac:dyDescent="0.2">
      <c r="D17092" s="232"/>
      <c r="E17092" s="232"/>
      <c r="F17092" s="232"/>
      <c r="H17092" s="232"/>
      <c r="I17092" s="232"/>
      <c r="J17092" s="232"/>
      <c r="K17092" s="232"/>
      <c r="L17092" s="232"/>
      <c r="M17092" s="239"/>
    </row>
    <row r="17093" spans="4:13" x14ac:dyDescent="0.2">
      <c r="D17093" s="232"/>
      <c r="E17093" s="232"/>
      <c r="F17093" s="232"/>
      <c r="H17093" s="232"/>
      <c r="I17093" s="232"/>
      <c r="J17093" s="232"/>
      <c r="K17093" s="232"/>
      <c r="L17093" s="232"/>
      <c r="M17093" s="239"/>
    </row>
    <row r="17094" spans="4:13" x14ac:dyDescent="0.2">
      <c r="D17094" s="232"/>
      <c r="E17094" s="232"/>
      <c r="F17094" s="232"/>
      <c r="H17094" s="232"/>
      <c r="I17094" s="232"/>
      <c r="J17094" s="232"/>
      <c r="K17094" s="232"/>
      <c r="L17094" s="232"/>
      <c r="M17094" s="239"/>
    </row>
    <row r="17095" spans="4:13" x14ac:dyDescent="0.2">
      <c r="D17095" s="232"/>
      <c r="E17095" s="232"/>
      <c r="F17095" s="232"/>
      <c r="H17095" s="232"/>
      <c r="I17095" s="232"/>
      <c r="J17095" s="232"/>
      <c r="K17095" s="232"/>
      <c r="L17095" s="232"/>
      <c r="M17095" s="239"/>
    </row>
    <row r="17096" spans="4:13" x14ac:dyDescent="0.2">
      <c r="D17096" s="232"/>
      <c r="E17096" s="232"/>
      <c r="F17096" s="232"/>
      <c r="H17096" s="232"/>
      <c r="I17096" s="232"/>
      <c r="J17096" s="232"/>
      <c r="K17096" s="232"/>
      <c r="L17096" s="232"/>
      <c r="M17096" s="239"/>
    </row>
    <row r="17097" spans="4:13" x14ac:dyDescent="0.2">
      <c r="D17097" s="232"/>
      <c r="E17097" s="232"/>
      <c r="F17097" s="232"/>
      <c r="H17097" s="232"/>
      <c r="I17097" s="232"/>
      <c r="J17097" s="232"/>
      <c r="K17097" s="232"/>
      <c r="L17097" s="232"/>
      <c r="M17097" s="239"/>
    </row>
    <row r="17098" spans="4:13" x14ac:dyDescent="0.2">
      <c r="D17098" s="232"/>
      <c r="E17098" s="232"/>
      <c r="F17098" s="232"/>
      <c r="H17098" s="232"/>
      <c r="I17098" s="232"/>
      <c r="J17098" s="232"/>
      <c r="K17098" s="232"/>
      <c r="L17098" s="232"/>
      <c r="M17098" s="239"/>
    </row>
    <row r="17099" spans="4:13" x14ac:dyDescent="0.2">
      <c r="D17099" s="232"/>
      <c r="E17099" s="232"/>
      <c r="F17099" s="232"/>
      <c r="H17099" s="232"/>
      <c r="I17099" s="232"/>
      <c r="J17099" s="232"/>
      <c r="K17099" s="232"/>
      <c r="L17099" s="232"/>
      <c r="M17099" s="239"/>
    </row>
    <row r="17100" spans="4:13" x14ac:dyDescent="0.2">
      <c r="D17100" s="232"/>
      <c r="E17100" s="232"/>
      <c r="F17100" s="232"/>
      <c r="H17100" s="232"/>
      <c r="I17100" s="232"/>
      <c r="J17100" s="232"/>
      <c r="K17100" s="232"/>
      <c r="L17100" s="232"/>
      <c r="M17100" s="239"/>
    </row>
    <row r="17101" spans="4:13" x14ac:dyDescent="0.2">
      <c r="D17101" s="232"/>
      <c r="E17101" s="232"/>
      <c r="F17101" s="232"/>
      <c r="H17101" s="232"/>
      <c r="I17101" s="232"/>
      <c r="J17101" s="232"/>
      <c r="K17101" s="232"/>
      <c r="L17101" s="232"/>
      <c r="M17101" s="239"/>
    </row>
    <row r="17102" spans="4:13" x14ac:dyDescent="0.2">
      <c r="D17102" s="232"/>
      <c r="E17102" s="232"/>
      <c r="F17102" s="232"/>
      <c r="H17102" s="232"/>
      <c r="I17102" s="232"/>
      <c r="J17102" s="232"/>
      <c r="K17102" s="232"/>
      <c r="L17102" s="232"/>
      <c r="M17102" s="239"/>
    </row>
    <row r="17103" spans="4:13" x14ac:dyDescent="0.2">
      <c r="D17103" s="232"/>
      <c r="E17103" s="232"/>
      <c r="F17103" s="232"/>
      <c r="H17103" s="232"/>
      <c r="I17103" s="232"/>
      <c r="J17103" s="232"/>
      <c r="K17103" s="232"/>
      <c r="L17103" s="232"/>
      <c r="M17103" s="239"/>
    </row>
    <row r="17104" spans="4:13" x14ac:dyDescent="0.2">
      <c r="D17104" s="232"/>
      <c r="E17104" s="232"/>
      <c r="F17104" s="232"/>
      <c r="H17104" s="232"/>
      <c r="I17104" s="232"/>
      <c r="J17104" s="232"/>
      <c r="K17104" s="232"/>
      <c r="L17104" s="232"/>
      <c r="M17104" s="239"/>
    </row>
    <row r="17105" spans="4:13" x14ac:dyDescent="0.2">
      <c r="D17105" s="232"/>
      <c r="E17105" s="232"/>
      <c r="F17105" s="232"/>
      <c r="H17105" s="232"/>
      <c r="I17105" s="232"/>
      <c r="J17105" s="232"/>
      <c r="K17105" s="232"/>
      <c r="L17105" s="232"/>
      <c r="M17105" s="239"/>
    </row>
    <row r="17106" spans="4:13" x14ac:dyDescent="0.2">
      <c r="D17106" s="232"/>
      <c r="E17106" s="232"/>
      <c r="F17106" s="232"/>
      <c r="H17106" s="232"/>
      <c r="I17106" s="232"/>
      <c r="J17106" s="232"/>
      <c r="K17106" s="232"/>
      <c r="L17106" s="232"/>
      <c r="M17106" s="239"/>
    </row>
    <row r="17107" spans="4:13" x14ac:dyDescent="0.2">
      <c r="D17107" s="232"/>
      <c r="E17107" s="232"/>
      <c r="F17107" s="232"/>
      <c r="H17107" s="232"/>
      <c r="I17107" s="232"/>
      <c r="J17107" s="232"/>
      <c r="K17107" s="232"/>
      <c r="L17107" s="232"/>
      <c r="M17107" s="239"/>
    </row>
    <row r="17108" spans="4:13" x14ac:dyDescent="0.2">
      <c r="D17108" s="232"/>
      <c r="E17108" s="232"/>
      <c r="F17108" s="232"/>
      <c r="H17108" s="232"/>
      <c r="I17108" s="232"/>
      <c r="J17108" s="232"/>
      <c r="K17108" s="232"/>
      <c r="L17108" s="232"/>
      <c r="M17108" s="239"/>
    </row>
    <row r="17109" spans="4:13" x14ac:dyDescent="0.2">
      <c r="D17109" s="232"/>
      <c r="E17109" s="232"/>
      <c r="F17109" s="232"/>
      <c r="H17109" s="232"/>
      <c r="I17109" s="232"/>
      <c r="J17109" s="232"/>
      <c r="K17109" s="232"/>
      <c r="L17109" s="232"/>
      <c r="M17109" s="239"/>
    </row>
    <row r="17110" spans="4:13" x14ac:dyDescent="0.2">
      <c r="D17110" s="232"/>
      <c r="E17110" s="232"/>
      <c r="F17110" s="232"/>
      <c r="H17110" s="232"/>
      <c r="I17110" s="232"/>
      <c r="J17110" s="232"/>
      <c r="K17110" s="232"/>
      <c r="L17110" s="232"/>
      <c r="M17110" s="239"/>
    </row>
    <row r="17111" spans="4:13" x14ac:dyDescent="0.2">
      <c r="D17111" s="232"/>
      <c r="E17111" s="232"/>
      <c r="F17111" s="232"/>
      <c r="H17111" s="232"/>
      <c r="I17111" s="232"/>
      <c r="J17111" s="232"/>
      <c r="K17111" s="232"/>
      <c r="L17111" s="232"/>
      <c r="M17111" s="239"/>
    </row>
    <row r="17112" spans="4:13" x14ac:dyDescent="0.2">
      <c r="D17112" s="232"/>
      <c r="E17112" s="232"/>
      <c r="F17112" s="232"/>
      <c r="H17112" s="232"/>
      <c r="I17112" s="232"/>
      <c r="J17112" s="232"/>
      <c r="K17112" s="232"/>
      <c r="L17112" s="232"/>
      <c r="M17112" s="239"/>
    </row>
    <row r="17113" spans="4:13" x14ac:dyDescent="0.2">
      <c r="D17113" s="232"/>
      <c r="E17113" s="232"/>
      <c r="F17113" s="232"/>
      <c r="H17113" s="232"/>
      <c r="I17113" s="232"/>
      <c r="J17113" s="232"/>
      <c r="K17113" s="232"/>
      <c r="L17113" s="232"/>
      <c r="M17113" s="239"/>
    </row>
    <row r="17114" spans="4:13" x14ac:dyDescent="0.2">
      <c r="D17114" s="232"/>
      <c r="E17114" s="232"/>
      <c r="F17114" s="232"/>
      <c r="H17114" s="232"/>
      <c r="I17114" s="232"/>
      <c r="J17114" s="232"/>
      <c r="K17114" s="232"/>
      <c r="L17114" s="232"/>
      <c r="M17114" s="239"/>
    </row>
    <row r="17115" spans="4:13" x14ac:dyDescent="0.2">
      <c r="D17115" s="232"/>
      <c r="E17115" s="232"/>
      <c r="F17115" s="232"/>
      <c r="H17115" s="232"/>
      <c r="I17115" s="232"/>
      <c r="J17115" s="232"/>
      <c r="K17115" s="232"/>
      <c r="L17115" s="232"/>
      <c r="M17115" s="239"/>
    </row>
    <row r="17116" spans="4:13" x14ac:dyDescent="0.2">
      <c r="D17116" s="232"/>
      <c r="E17116" s="232"/>
      <c r="F17116" s="232"/>
      <c r="H17116" s="232"/>
      <c r="I17116" s="232"/>
      <c r="J17116" s="232"/>
      <c r="K17116" s="232"/>
      <c r="L17116" s="232"/>
      <c r="M17116" s="239"/>
    </row>
    <row r="17117" spans="4:13" x14ac:dyDescent="0.2">
      <c r="D17117" s="232"/>
      <c r="E17117" s="232"/>
      <c r="F17117" s="232"/>
      <c r="H17117" s="232"/>
      <c r="I17117" s="232"/>
      <c r="J17117" s="232"/>
      <c r="K17117" s="232"/>
      <c r="L17117" s="232"/>
      <c r="M17117" s="239"/>
    </row>
    <row r="17118" spans="4:13" x14ac:dyDescent="0.2">
      <c r="D17118" s="232"/>
      <c r="E17118" s="232"/>
      <c r="F17118" s="232"/>
      <c r="H17118" s="232"/>
      <c r="I17118" s="232"/>
      <c r="J17118" s="232"/>
      <c r="K17118" s="232"/>
      <c r="L17118" s="232"/>
      <c r="M17118" s="239"/>
    </row>
    <row r="17119" spans="4:13" x14ac:dyDescent="0.2">
      <c r="D17119" s="232"/>
      <c r="E17119" s="232"/>
      <c r="F17119" s="232"/>
      <c r="H17119" s="232"/>
      <c r="I17119" s="232"/>
      <c r="J17119" s="232"/>
      <c r="K17119" s="232"/>
      <c r="L17119" s="232"/>
      <c r="M17119" s="239"/>
    </row>
    <row r="17120" spans="4:13" x14ac:dyDescent="0.2">
      <c r="D17120" s="232"/>
      <c r="E17120" s="232"/>
      <c r="F17120" s="232"/>
      <c r="H17120" s="232"/>
      <c r="I17120" s="232"/>
      <c r="J17120" s="232"/>
      <c r="K17120" s="232"/>
      <c r="L17120" s="232"/>
      <c r="M17120" s="239"/>
    </row>
    <row r="17121" spans="4:13" x14ac:dyDescent="0.2">
      <c r="D17121" s="232"/>
      <c r="E17121" s="232"/>
      <c r="F17121" s="232"/>
      <c r="H17121" s="232"/>
      <c r="I17121" s="232"/>
      <c r="J17121" s="232"/>
      <c r="K17121" s="232"/>
      <c r="L17121" s="232"/>
      <c r="M17121" s="239"/>
    </row>
    <row r="17122" spans="4:13" x14ac:dyDescent="0.2">
      <c r="D17122" s="232"/>
      <c r="E17122" s="232"/>
      <c r="F17122" s="232"/>
      <c r="H17122" s="232"/>
      <c r="I17122" s="232"/>
      <c r="J17122" s="232"/>
      <c r="K17122" s="232"/>
      <c r="L17122" s="232"/>
      <c r="M17122" s="239"/>
    </row>
    <row r="17123" spans="4:13" x14ac:dyDescent="0.2">
      <c r="D17123" s="232"/>
      <c r="E17123" s="232"/>
      <c r="F17123" s="232"/>
      <c r="H17123" s="232"/>
      <c r="I17123" s="232"/>
      <c r="J17123" s="232"/>
      <c r="K17123" s="232"/>
      <c r="L17123" s="232"/>
      <c r="M17123" s="239"/>
    </row>
    <row r="17124" spans="4:13" x14ac:dyDescent="0.2">
      <c r="D17124" s="232"/>
      <c r="E17124" s="232"/>
      <c r="F17124" s="232"/>
      <c r="H17124" s="232"/>
      <c r="I17124" s="232"/>
      <c r="J17124" s="232"/>
      <c r="K17124" s="232"/>
      <c r="L17124" s="232"/>
      <c r="M17124" s="239"/>
    </row>
    <row r="17125" spans="4:13" x14ac:dyDescent="0.2">
      <c r="D17125" s="232"/>
      <c r="E17125" s="232"/>
      <c r="F17125" s="232"/>
      <c r="H17125" s="232"/>
      <c r="I17125" s="232"/>
      <c r="J17125" s="232"/>
      <c r="K17125" s="232"/>
      <c r="L17125" s="232"/>
      <c r="M17125" s="239"/>
    </row>
    <row r="17126" spans="4:13" x14ac:dyDescent="0.2">
      <c r="D17126" s="232"/>
      <c r="E17126" s="232"/>
      <c r="F17126" s="232"/>
      <c r="H17126" s="232"/>
      <c r="I17126" s="232"/>
      <c r="J17126" s="232"/>
      <c r="K17126" s="232"/>
      <c r="L17126" s="232"/>
      <c r="M17126" s="239"/>
    </row>
    <row r="17127" spans="4:13" x14ac:dyDescent="0.2">
      <c r="D17127" s="232"/>
      <c r="E17127" s="232"/>
      <c r="F17127" s="232"/>
      <c r="H17127" s="232"/>
      <c r="I17127" s="232"/>
      <c r="J17127" s="232"/>
      <c r="K17127" s="232"/>
      <c r="L17127" s="232"/>
      <c r="M17127" s="239"/>
    </row>
    <row r="17128" spans="4:13" x14ac:dyDescent="0.2">
      <c r="D17128" s="232"/>
      <c r="E17128" s="232"/>
      <c r="F17128" s="232"/>
      <c r="H17128" s="232"/>
      <c r="I17128" s="232"/>
      <c r="J17128" s="232"/>
      <c r="K17128" s="232"/>
      <c r="L17128" s="232"/>
      <c r="M17128" s="239"/>
    </row>
    <row r="17129" spans="4:13" x14ac:dyDescent="0.2">
      <c r="D17129" s="232"/>
      <c r="E17129" s="232"/>
      <c r="F17129" s="232"/>
      <c r="H17129" s="232"/>
      <c r="I17129" s="232"/>
      <c r="J17129" s="232"/>
      <c r="K17129" s="232"/>
      <c r="L17129" s="232"/>
      <c r="M17129" s="239"/>
    </row>
    <row r="17130" spans="4:13" x14ac:dyDescent="0.2">
      <c r="D17130" s="232"/>
      <c r="E17130" s="232"/>
      <c r="F17130" s="232"/>
      <c r="H17130" s="232"/>
      <c r="I17130" s="232"/>
      <c r="J17130" s="232"/>
      <c r="K17130" s="232"/>
      <c r="L17130" s="232"/>
      <c r="M17130" s="239"/>
    </row>
    <row r="17131" spans="4:13" x14ac:dyDescent="0.2">
      <c r="D17131" s="232"/>
      <c r="E17131" s="232"/>
      <c r="F17131" s="232"/>
      <c r="H17131" s="232"/>
      <c r="I17131" s="232"/>
      <c r="J17131" s="232"/>
      <c r="K17131" s="232"/>
      <c r="L17131" s="232"/>
      <c r="M17131" s="239"/>
    </row>
    <row r="17132" spans="4:13" x14ac:dyDescent="0.2">
      <c r="D17132" s="232"/>
      <c r="E17132" s="232"/>
      <c r="F17132" s="232"/>
      <c r="H17132" s="232"/>
      <c r="I17132" s="232"/>
      <c r="J17132" s="232"/>
      <c r="K17132" s="232"/>
      <c r="L17132" s="232"/>
      <c r="M17132" s="239"/>
    </row>
    <row r="17133" spans="4:13" x14ac:dyDescent="0.2">
      <c r="D17133" s="232"/>
      <c r="E17133" s="232"/>
      <c r="F17133" s="232"/>
      <c r="H17133" s="232"/>
      <c r="I17133" s="232"/>
      <c r="J17133" s="232"/>
      <c r="K17133" s="232"/>
      <c r="L17133" s="232"/>
      <c r="M17133" s="239"/>
    </row>
    <row r="17134" spans="4:13" x14ac:dyDescent="0.2">
      <c r="D17134" s="232"/>
      <c r="E17134" s="232"/>
      <c r="F17134" s="232"/>
      <c r="H17134" s="232"/>
      <c r="I17134" s="232"/>
      <c r="J17134" s="232"/>
      <c r="K17134" s="232"/>
      <c r="L17134" s="232"/>
      <c r="M17134" s="239"/>
    </row>
    <row r="17135" spans="4:13" x14ac:dyDescent="0.2">
      <c r="D17135" s="232"/>
      <c r="E17135" s="232"/>
      <c r="F17135" s="232"/>
      <c r="H17135" s="232"/>
      <c r="I17135" s="232"/>
      <c r="J17135" s="232"/>
      <c r="K17135" s="232"/>
      <c r="L17135" s="232"/>
      <c r="M17135" s="239"/>
    </row>
    <row r="17136" spans="4:13" x14ac:dyDescent="0.2">
      <c r="D17136" s="232"/>
      <c r="E17136" s="232"/>
      <c r="F17136" s="232"/>
      <c r="H17136" s="232"/>
      <c r="I17136" s="232"/>
      <c r="J17136" s="232"/>
      <c r="K17136" s="232"/>
      <c r="L17136" s="232"/>
      <c r="M17136" s="239"/>
    </row>
    <row r="17137" spans="4:13" x14ac:dyDescent="0.2">
      <c r="D17137" s="232"/>
      <c r="E17137" s="232"/>
      <c r="F17137" s="232"/>
      <c r="H17137" s="232"/>
      <c r="I17137" s="232"/>
      <c r="J17137" s="232"/>
      <c r="K17137" s="232"/>
      <c r="L17137" s="232"/>
      <c r="M17137" s="239"/>
    </row>
    <row r="17138" spans="4:13" x14ac:dyDescent="0.2">
      <c r="D17138" s="232"/>
      <c r="E17138" s="232"/>
      <c r="F17138" s="232"/>
      <c r="H17138" s="232"/>
      <c r="I17138" s="232"/>
      <c r="J17138" s="232"/>
      <c r="K17138" s="232"/>
      <c r="L17138" s="232"/>
      <c r="M17138" s="239"/>
    </row>
    <row r="17139" spans="4:13" x14ac:dyDescent="0.2">
      <c r="D17139" s="232"/>
      <c r="E17139" s="232"/>
      <c r="F17139" s="232"/>
      <c r="H17139" s="232"/>
      <c r="I17139" s="232"/>
      <c r="J17139" s="232"/>
      <c r="K17139" s="232"/>
      <c r="L17139" s="232"/>
      <c r="M17139" s="239"/>
    </row>
    <row r="17140" spans="4:13" x14ac:dyDescent="0.2">
      <c r="D17140" s="232"/>
      <c r="E17140" s="232"/>
      <c r="F17140" s="232"/>
      <c r="H17140" s="232"/>
      <c r="I17140" s="232"/>
      <c r="J17140" s="232"/>
      <c r="K17140" s="232"/>
      <c r="L17140" s="232"/>
      <c r="M17140" s="239"/>
    </row>
    <row r="17141" spans="4:13" x14ac:dyDescent="0.2">
      <c r="D17141" s="232"/>
      <c r="E17141" s="232"/>
      <c r="F17141" s="232"/>
      <c r="H17141" s="232"/>
      <c r="I17141" s="232"/>
      <c r="J17141" s="232"/>
      <c r="K17141" s="232"/>
      <c r="L17141" s="232"/>
      <c r="M17141" s="239"/>
    </row>
    <row r="17142" spans="4:13" x14ac:dyDescent="0.2">
      <c r="D17142" s="232"/>
      <c r="E17142" s="232"/>
      <c r="F17142" s="232"/>
      <c r="H17142" s="232"/>
      <c r="I17142" s="232"/>
      <c r="J17142" s="232"/>
      <c r="K17142" s="232"/>
      <c r="L17142" s="232"/>
      <c r="M17142" s="239"/>
    </row>
    <row r="17143" spans="4:13" x14ac:dyDescent="0.2">
      <c r="D17143" s="232"/>
      <c r="E17143" s="232"/>
      <c r="F17143" s="232"/>
      <c r="H17143" s="232"/>
      <c r="I17143" s="232"/>
      <c r="J17143" s="232"/>
      <c r="K17143" s="232"/>
      <c r="L17143" s="232"/>
      <c r="M17143" s="239"/>
    </row>
    <row r="17144" spans="4:13" x14ac:dyDescent="0.2">
      <c r="D17144" s="232"/>
      <c r="E17144" s="232"/>
      <c r="F17144" s="232"/>
      <c r="H17144" s="232"/>
      <c r="I17144" s="232"/>
      <c r="J17144" s="232"/>
      <c r="K17144" s="232"/>
      <c r="L17144" s="232"/>
      <c r="M17144" s="239"/>
    </row>
    <row r="17145" spans="4:13" x14ac:dyDescent="0.2">
      <c r="D17145" s="232"/>
      <c r="E17145" s="232"/>
      <c r="F17145" s="232"/>
      <c r="H17145" s="232"/>
      <c r="I17145" s="232"/>
      <c r="J17145" s="232"/>
      <c r="K17145" s="232"/>
      <c r="L17145" s="232"/>
      <c r="M17145" s="239"/>
    </row>
    <row r="17146" spans="4:13" x14ac:dyDescent="0.2">
      <c r="D17146" s="232"/>
      <c r="E17146" s="232"/>
      <c r="F17146" s="232"/>
      <c r="H17146" s="232"/>
      <c r="I17146" s="232"/>
      <c r="J17146" s="232"/>
      <c r="K17146" s="232"/>
      <c r="L17146" s="232"/>
      <c r="M17146" s="239"/>
    </row>
    <row r="17147" spans="4:13" x14ac:dyDescent="0.2">
      <c r="D17147" s="232"/>
      <c r="E17147" s="232"/>
      <c r="F17147" s="232"/>
      <c r="H17147" s="232"/>
      <c r="I17147" s="232"/>
      <c r="J17147" s="232"/>
      <c r="K17147" s="232"/>
      <c r="L17147" s="232"/>
      <c r="M17147" s="239"/>
    </row>
    <row r="17148" spans="4:13" x14ac:dyDescent="0.2">
      <c r="D17148" s="232"/>
      <c r="E17148" s="232"/>
      <c r="F17148" s="232"/>
      <c r="H17148" s="232"/>
      <c r="I17148" s="232"/>
      <c r="J17148" s="232"/>
      <c r="K17148" s="232"/>
      <c r="L17148" s="232"/>
      <c r="M17148" s="239"/>
    </row>
    <row r="17149" spans="4:13" x14ac:dyDescent="0.2">
      <c r="D17149" s="232"/>
      <c r="E17149" s="232"/>
      <c r="F17149" s="232"/>
      <c r="H17149" s="232"/>
      <c r="I17149" s="232"/>
      <c r="J17149" s="232"/>
      <c r="K17149" s="232"/>
      <c r="L17149" s="232"/>
      <c r="M17149" s="239"/>
    </row>
    <row r="17150" spans="4:13" x14ac:dyDescent="0.2">
      <c r="D17150" s="232"/>
      <c r="E17150" s="232"/>
      <c r="F17150" s="232"/>
      <c r="H17150" s="232"/>
      <c r="I17150" s="232"/>
      <c r="J17150" s="232"/>
      <c r="K17150" s="232"/>
      <c r="L17150" s="232"/>
      <c r="M17150" s="239"/>
    </row>
    <row r="17151" spans="4:13" x14ac:dyDescent="0.2">
      <c r="D17151" s="232"/>
      <c r="E17151" s="232"/>
      <c r="F17151" s="232"/>
      <c r="H17151" s="232"/>
      <c r="I17151" s="232"/>
      <c r="J17151" s="232"/>
      <c r="K17151" s="232"/>
      <c r="L17151" s="232"/>
      <c r="M17151" s="239"/>
    </row>
    <row r="17152" spans="4:13" x14ac:dyDescent="0.2">
      <c r="D17152" s="232"/>
      <c r="E17152" s="232"/>
      <c r="F17152" s="232"/>
      <c r="H17152" s="232"/>
      <c r="I17152" s="232"/>
      <c r="J17152" s="232"/>
      <c r="K17152" s="232"/>
      <c r="L17152" s="232"/>
      <c r="M17152" s="239"/>
    </row>
    <row r="17153" spans="4:13" x14ac:dyDescent="0.2">
      <c r="D17153" s="232"/>
      <c r="E17153" s="232"/>
      <c r="F17153" s="232"/>
      <c r="H17153" s="232"/>
      <c r="I17153" s="232"/>
      <c r="J17153" s="232"/>
      <c r="K17153" s="232"/>
      <c r="L17153" s="232"/>
      <c r="M17153" s="239"/>
    </row>
    <row r="17154" spans="4:13" x14ac:dyDescent="0.2">
      <c r="D17154" s="232"/>
      <c r="E17154" s="232"/>
      <c r="F17154" s="232"/>
      <c r="H17154" s="232"/>
      <c r="I17154" s="232"/>
      <c r="J17154" s="232"/>
      <c r="K17154" s="232"/>
      <c r="L17154" s="232"/>
      <c r="M17154" s="239"/>
    </row>
    <row r="17155" spans="4:13" x14ac:dyDescent="0.2">
      <c r="D17155" s="232"/>
      <c r="E17155" s="232"/>
      <c r="F17155" s="232"/>
      <c r="H17155" s="232"/>
      <c r="I17155" s="232"/>
      <c r="J17155" s="232"/>
      <c r="K17155" s="232"/>
      <c r="L17155" s="232"/>
      <c r="M17155" s="239"/>
    </row>
    <row r="17156" spans="4:13" x14ac:dyDescent="0.2">
      <c r="D17156" s="232"/>
      <c r="E17156" s="232"/>
      <c r="F17156" s="232"/>
      <c r="H17156" s="232"/>
      <c r="I17156" s="232"/>
      <c r="J17156" s="232"/>
      <c r="K17156" s="232"/>
      <c r="L17156" s="232"/>
      <c r="M17156" s="239"/>
    </row>
    <row r="17157" spans="4:13" x14ac:dyDescent="0.2">
      <c r="D17157" s="232"/>
      <c r="E17157" s="232"/>
      <c r="F17157" s="232"/>
      <c r="H17157" s="232"/>
      <c r="I17157" s="232"/>
      <c r="J17157" s="232"/>
      <c r="K17157" s="232"/>
      <c r="L17157" s="232"/>
      <c r="M17157" s="239"/>
    </row>
    <row r="17158" spans="4:13" x14ac:dyDescent="0.2">
      <c r="D17158" s="232"/>
      <c r="E17158" s="232"/>
      <c r="F17158" s="232"/>
      <c r="H17158" s="232"/>
      <c r="I17158" s="232"/>
      <c r="J17158" s="232"/>
      <c r="K17158" s="232"/>
      <c r="L17158" s="232"/>
      <c r="M17158" s="239"/>
    </row>
    <row r="17159" spans="4:13" x14ac:dyDescent="0.2">
      <c r="D17159" s="232"/>
      <c r="E17159" s="232"/>
      <c r="F17159" s="232"/>
      <c r="H17159" s="232"/>
      <c r="I17159" s="232"/>
      <c r="J17159" s="232"/>
      <c r="K17159" s="232"/>
      <c r="L17159" s="232"/>
      <c r="M17159" s="239"/>
    </row>
    <row r="17160" spans="4:13" x14ac:dyDescent="0.2">
      <c r="D17160" s="232"/>
      <c r="E17160" s="232"/>
      <c r="F17160" s="232"/>
      <c r="H17160" s="232"/>
      <c r="I17160" s="232"/>
      <c r="J17160" s="232"/>
      <c r="K17160" s="232"/>
      <c r="L17160" s="232"/>
      <c r="M17160" s="239"/>
    </row>
    <row r="17161" spans="4:13" x14ac:dyDescent="0.2">
      <c r="D17161" s="232"/>
      <c r="E17161" s="232"/>
      <c r="F17161" s="232"/>
      <c r="H17161" s="232"/>
      <c r="I17161" s="232"/>
      <c r="J17161" s="232"/>
      <c r="K17161" s="232"/>
      <c r="L17161" s="232"/>
      <c r="M17161" s="239"/>
    </row>
    <row r="17162" spans="4:13" x14ac:dyDescent="0.2">
      <c r="D17162" s="232"/>
      <c r="E17162" s="232"/>
      <c r="F17162" s="232"/>
      <c r="H17162" s="232"/>
      <c r="I17162" s="232"/>
      <c r="J17162" s="232"/>
      <c r="K17162" s="232"/>
      <c r="L17162" s="232"/>
      <c r="M17162" s="239"/>
    </row>
    <row r="17163" spans="4:13" x14ac:dyDescent="0.2">
      <c r="D17163" s="232"/>
      <c r="E17163" s="232"/>
      <c r="F17163" s="232"/>
      <c r="H17163" s="232"/>
      <c r="I17163" s="232"/>
      <c r="J17163" s="232"/>
      <c r="K17163" s="232"/>
      <c r="L17163" s="232"/>
      <c r="M17163" s="239"/>
    </row>
    <row r="17164" spans="4:13" x14ac:dyDescent="0.2">
      <c r="D17164" s="232"/>
      <c r="E17164" s="232"/>
      <c r="F17164" s="232"/>
      <c r="H17164" s="232"/>
      <c r="I17164" s="232"/>
      <c r="J17164" s="232"/>
      <c r="K17164" s="232"/>
      <c r="L17164" s="232"/>
      <c r="M17164" s="239"/>
    </row>
    <row r="17165" spans="4:13" x14ac:dyDescent="0.2">
      <c r="D17165" s="232"/>
      <c r="E17165" s="232"/>
      <c r="F17165" s="232"/>
      <c r="H17165" s="232"/>
      <c r="I17165" s="232"/>
      <c r="J17165" s="232"/>
      <c r="K17165" s="232"/>
      <c r="L17165" s="232"/>
      <c r="M17165" s="239"/>
    </row>
    <row r="17166" spans="4:13" x14ac:dyDescent="0.2">
      <c r="D17166" s="232"/>
      <c r="E17166" s="232"/>
      <c r="F17166" s="232"/>
      <c r="H17166" s="232"/>
      <c r="I17166" s="232"/>
      <c r="J17166" s="232"/>
      <c r="K17166" s="232"/>
      <c r="L17166" s="232"/>
      <c r="M17166" s="239"/>
    </row>
    <row r="17167" spans="4:13" x14ac:dyDescent="0.2">
      <c r="D17167" s="232"/>
      <c r="E17167" s="232"/>
      <c r="F17167" s="232"/>
      <c r="H17167" s="232"/>
      <c r="I17167" s="232"/>
      <c r="J17167" s="232"/>
      <c r="K17167" s="232"/>
      <c r="L17167" s="232"/>
      <c r="M17167" s="239"/>
    </row>
    <row r="17168" spans="4:13" x14ac:dyDescent="0.2">
      <c r="D17168" s="232"/>
      <c r="E17168" s="232"/>
      <c r="F17168" s="232"/>
      <c r="H17168" s="232"/>
      <c r="I17168" s="232"/>
      <c r="J17168" s="232"/>
      <c r="K17168" s="232"/>
      <c r="L17168" s="232"/>
      <c r="M17168" s="239"/>
    </row>
    <row r="17169" spans="4:13" x14ac:dyDescent="0.2">
      <c r="D17169" s="232"/>
      <c r="E17169" s="232"/>
      <c r="F17169" s="232"/>
      <c r="H17169" s="232"/>
      <c r="I17169" s="232"/>
      <c r="J17169" s="232"/>
      <c r="K17169" s="232"/>
      <c r="L17169" s="232"/>
      <c r="M17169" s="239"/>
    </row>
    <row r="17170" spans="4:13" x14ac:dyDescent="0.2">
      <c r="D17170" s="232"/>
      <c r="E17170" s="232"/>
      <c r="F17170" s="232"/>
      <c r="H17170" s="232"/>
      <c r="I17170" s="232"/>
      <c r="J17170" s="232"/>
      <c r="K17170" s="232"/>
      <c r="L17170" s="232"/>
      <c r="M17170" s="239"/>
    </row>
    <row r="17171" spans="4:13" x14ac:dyDescent="0.2">
      <c r="D17171" s="232"/>
      <c r="E17171" s="232"/>
      <c r="F17171" s="232"/>
      <c r="H17171" s="232"/>
      <c r="I17171" s="232"/>
      <c r="J17171" s="232"/>
      <c r="K17171" s="232"/>
      <c r="L17171" s="232"/>
      <c r="M17171" s="239"/>
    </row>
    <row r="17172" spans="4:13" x14ac:dyDescent="0.2">
      <c r="D17172" s="232"/>
      <c r="E17172" s="232"/>
      <c r="F17172" s="232"/>
      <c r="H17172" s="232"/>
      <c r="I17172" s="232"/>
      <c r="J17172" s="232"/>
      <c r="K17172" s="232"/>
      <c r="L17172" s="232"/>
      <c r="M17172" s="239"/>
    </row>
    <row r="17173" spans="4:13" x14ac:dyDescent="0.2">
      <c r="D17173" s="232"/>
      <c r="E17173" s="232"/>
      <c r="F17173" s="232"/>
      <c r="H17173" s="232"/>
      <c r="I17173" s="232"/>
      <c r="J17173" s="232"/>
      <c r="K17173" s="232"/>
      <c r="L17173" s="232"/>
      <c r="M17173" s="239"/>
    </row>
    <row r="17174" spans="4:13" x14ac:dyDescent="0.2">
      <c r="D17174" s="232"/>
      <c r="E17174" s="232"/>
      <c r="F17174" s="232"/>
      <c r="H17174" s="232"/>
      <c r="I17174" s="232"/>
      <c r="J17174" s="232"/>
      <c r="K17174" s="232"/>
      <c r="L17174" s="232"/>
      <c r="M17174" s="239"/>
    </row>
    <row r="17175" spans="4:13" x14ac:dyDescent="0.2">
      <c r="D17175" s="232"/>
      <c r="E17175" s="232"/>
      <c r="F17175" s="232"/>
      <c r="H17175" s="232"/>
      <c r="I17175" s="232"/>
      <c r="J17175" s="232"/>
      <c r="K17175" s="232"/>
      <c r="L17175" s="232"/>
      <c r="M17175" s="239"/>
    </row>
    <row r="17176" spans="4:13" x14ac:dyDescent="0.2">
      <c r="D17176" s="232"/>
      <c r="E17176" s="232"/>
      <c r="F17176" s="232"/>
      <c r="H17176" s="232"/>
      <c r="I17176" s="232"/>
      <c r="J17176" s="232"/>
      <c r="K17176" s="232"/>
      <c r="L17176" s="232"/>
      <c r="M17176" s="239"/>
    </row>
    <row r="17177" spans="4:13" x14ac:dyDescent="0.2">
      <c r="D17177" s="232"/>
      <c r="E17177" s="232"/>
      <c r="F17177" s="232"/>
      <c r="H17177" s="232"/>
      <c r="I17177" s="232"/>
      <c r="J17177" s="232"/>
      <c r="K17177" s="232"/>
      <c r="L17177" s="232"/>
      <c r="M17177" s="239"/>
    </row>
    <row r="17178" spans="4:13" x14ac:dyDescent="0.2">
      <c r="D17178" s="232"/>
      <c r="E17178" s="232"/>
      <c r="F17178" s="232"/>
      <c r="H17178" s="232"/>
      <c r="I17178" s="232"/>
      <c r="J17178" s="232"/>
      <c r="K17178" s="232"/>
      <c r="L17178" s="232"/>
      <c r="M17178" s="239"/>
    </row>
    <row r="17179" spans="4:13" x14ac:dyDescent="0.2">
      <c r="D17179" s="232"/>
      <c r="E17179" s="232"/>
      <c r="F17179" s="232"/>
      <c r="H17179" s="232"/>
      <c r="I17179" s="232"/>
      <c r="J17179" s="232"/>
      <c r="K17179" s="232"/>
      <c r="L17179" s="232"/>
      <c r="M17179" s="239"/>
    </row>
    <row r="17180" spans="4:13" x14ac:dyDescent="0.2">
      <c r="D17180" s="232"/>
      <c r="E17180" s="232"/>
      <c r="F17180" s="232"/>
      <c r="H17180" s="232"/>
      <c r="I17180" s="232"/>
      <c r="J17180" s="232"/>
      <c r="K17180" s="232"/>
      <c r="L17180" s="232"/>
      <c r="M17180" s="239"/>
    </row>
    <row r="17181" spans="4:13" x14ac:dyDescent="0.2">
      <c r="D17181" s="232"/>
      <c r="E17181" s="232"/>
      <c r="F17181" s="232"/>
      <c r="H17181" s="232"/>
      <c r="I17181" s="232"/>
      <c r="J17181" s="232"/>
      <c r="K17181" s="232"/>
      <c r="L17181" s="232"/>
      <c r="M17181" s="239"/>
    </row>
    <row r="17182" spans="4:13" x14ac:dyDescent="0.2">
      <c r="D17182" s="232"/>
      <c r="E17182" s="232"/>
      <c r="F17182" s="232"/>
      <c r="H17182" s="232"/>
      <c r="I17182" s="232"/>
      <c r="J17182" s="232"/>
      <c r="K17182" s="232"/>
      <c r="L17182" s="232"/>
      <c r="M17182" s="239"/>
    </row>
    <row r="17183" spans="4:13" x14ac:dyDescent="0.2">
      <c r="D17183" s="232"/>
      <c r="E17183" s="232"/>
      <c r="F17183" s="232"/>
      <c r="H17183" s="232"/>
      <c r="I17183" s="232"/>
      <c r="J17183" s="232"/>
      <c r="K17183" s="232"/>
      <c r="L17183" s="232"/>
      <c r="M17183" s="239"/>
    </row>
    <row r="17184" spans="4:13" x14ac:dyDescent="0.2">
      <c r="D17184" s="232"/>
      <c r="E17184" s="232"/>
      <c r="F17184" s="232"/>
      <c r="H17184" s="232"/>
      <c r="I17184" s="232"/>
      <c r="J17184" s="232"/>
      <c r="K17184" s="232"/>
      <c r="L17184" s="232"/>
      <c r="M17184" s="239"/>
    </row>
    <row r="17185" spans="4:13" x14ac:dyDescent="0.2">
      <c r="D17185" s="232"/>
      <c r="E17185" s="232"/>
      <c r="F17185" s="232"/>
      <c r="H17185" s="232"/>
      <c r="I17185" s="232"/>
      <c r="J17185" s="232"/>
      <c r="K17185" s="232"/>
      <c r="L17185" s="232"/>
      <c r="M17185" s="239"/>
    </row>
    <row r="17186" spans="4:13" x14ac:dyDescent="0.2">
      <c r="D17186" s="232"/>
      <c r="E17186" s="232"/>
      <c r="F17186" s="232"/>
      <c r="H17186" s="232"/>
      <c r="I17186" s="232"/>
      <c r="J17186" s="232"/>
      <c r="K17186" s="232"/>
      <c r="L17186" s="232"/>
      <c r="M17186" s="239"/>
    </row>
    <row r="17187" spans="4:13" x14ac:dyDescent="0.2">
      <c r="D17187" s="232"/>
      <c r="E17187" s="232"/>
      <c r="F17187" s="232"/>
      <c r="H17187" s="232"/>
      <c r="I17187" s="232"/>
      <c r="J17187" s="232"/>
      <c r="K17187" s="232"/>
      <c r="L17187" s="232"/>
      <c r="M17187" s="239"/>
    </row>
    <row r="17188" spans="4:13" x14ac:dyDescent="0.2">
      <c r="D17188" s="232"/>
      <c r="E17188" s="232"/>
      <c r="F17188" s="232"/>
      <c r="H17188" s="232"/>
      <c r="I17188" s="232"/>
      <c r="J17188" s="232"/>
      <c r="K17188" s="232"/>
      <c r="L17188" s="232"/>
      <c r="M17188" s="239"/>
    </row>
    <row r="17189" spans="4:13" x14ac:dyDescent="0.2">
      <c r="D17189" s="232"/>
      <c r="E17189" s="232"/>
      <c r="F17189" s="232"/>
      <c r="H17189" s="232"/>
      <c r="I17189" s="232"/>
      <c r="J17189" s="232"/>
      <c r="K17189" s="232"/>
      <c r="L17189" s="232"/>
      <c r="M17189" s="239"/>
    </row>
    <row r="17190" spans="4:13" x14ac:dyDescent="0.2">
      <c r="D17190" s="232"/>
      <c r="E17190" s="232"/>
      <c r="F17190" s="232"/>
      <c r="H17190" s="232"/>
      <c r="I17190" s="232"/>
      <c r="J17190" s="232"/>
      <c r="K17190" s="232"/>
      <c r="L17190" s="232"/>
      <c r="M17190" s="239"/>
    </row>
    <row r="17191" spans="4:13" x14ac:dyDescent="0.2">
      <c r="D17191" s="232"/>
      <c r="E17191" s="232"/>
      <c r="F17191" s="232"/>
      <c r="H17191" s="232"/>
      <c r="I17191" s="232"/>
      <c r="J17191" s="232"/>
      <c r="K17191" s="232"/>
      <c r="L17191" s="232"/>
      <c r="M17191" s="239"/>
    </row>
    <row r="17192" spans="4:13" x14ac:dyDescent="0.2">
      <c r="D17192" s="232"/>
      <c r="E17192" s="232"/>
      <c r="F17192" s="232"/>
      <c r="H17192" s="232"/>
      <c r="I17192" s="232"/>
      <c r="J17192" s="232"/>
      <c r="K17192" s="232"/>
      <c r="L17192" s="232"/>
      <c r="M17192" s="239"/>
    </row>
    <row r="17193" spans="4:13" x14ac:dyDescent="0.2">
      <c r="D17193" s="232"/>
      <c r="E17193" s="232"/>
      <c r="F17193" s="232"/>
      <c r="H17193" s="232"/>
      <c r="I17193" s="232"/>
      <c r="J17193" s="232"/>
      <c r="K17193" s="232"/>
      <c r="L17193" s="232"/>
      <c r="M17193" s="239"/>
    </row>
    <row r="17194" spans="4:13" x14ac:dyDescent="0.2">
      <c r="D17194" s="232"/>
      <c r="E17194" s="232"/>
      <c r="F17194" s="232"/>
      <c r="H17194" s="232"/>
      <c r="I17194" s="232"/>
      <c r="J17194" s="232"/>
      <c r="K17194" s="232"/>
      <c r="L17194" s="232"/>
      <c r="M17194" s="239"/>
    </row>
    <row r="17195" spans="4:13" x14ac:dyDescent="0.2">
      <c r="D17195" s="232"/>
      <c r="E17195" s="232"/>
      <c r="F17195" s="232"/>
      <c r="H17195" s="232"/>
      <c r="I17195" s="232"/>
      <c r="J17195" s="232"/>
      <c r="K17195" s="232"/>
      <c r="L17195" s="232"/>
      <c r="M17195" s="239"/>
    </row>
    <row r="17196" spans="4:13" x14ac:dyDescent="0.2">
      <c r="D17196" s="232"/>
      <c r="E17196" s="232"/>
      <c r="F17196" s="232"/>
      <c r="H17196" s="232"/>
      <c r="I17196" s="232"/>
      <c r="J17196" s="232"/>
      <c r="K17196" s="232"/>
      <c r="L17196" s="232"/>
      <c r="M17196" s="239"/>
    </row>
    <row r="17197" spans="4:13" x14ac:dyDescent="0.2">
      <c r="D17197" s="232"/>
      <c r="E17197" s="232"/>
      <c r="F17197" s="232"/>
      <c r="H17197" s="232"/>
      <c r="I17197" s="232"/>
      <c r="J17197" s="232"/>
      <c r="K17197" s="232"/>
      <c r="L17197" s="232"/>
      <c r="M17197" s="239"/>
    </row>
    <row r="17198" spans="4:13" x14ac:dyDescent="0.2">
      <c r="D17198" s="232"/>
      <c r="E17198" s="232"/>
      <c r="F17198" s="232"/>
      <c r="H17198" s="232"/>
      <c r="I17198" s="232"/>
      <c r="J17198" s="232"/>
      <c r="K17198" s="232"/>
      <c r="L17198" s="232"/>
      <c r="M17198" s="239"/>
    </row>
    <row r="17199" spans="4:13" x14ac:dyDescent="0.2">
      <c r="D17199" s="232"/>
      <c r="E17199" s="232"/>
      <c r="F17199" s="232"/>
      <c r="H17199" s="232"/>
      <c r="I17199" s="232"/>
      <c r="J17199" s="232"/>
      <c r="K17199" s="232"/>
      <c r="L17199" s="232"/>
      <c r="M17199" s="239"/>
    </row>
    <row r="17200" spans="4:13" x14ac:dyDescent="0.2">
      <c r="D17200" s="232"/>
      <c r="E17200" s="232"/>
      <c r="F17200" s="232"/>
      <c r="H17200" s="232"/>
      <c r="I17200" s="232"/>
      <c r="J17200" s="232"/>
      <c r="K17200" s="232"/>
      <c r="L17200" s="232"/>
      <c r="M17200" s="239"/>
    </row>
    <row r="17201" spans="4:13" x14ac:dyDescent="0.2">
      <c r="D17201" s="232"/>
      <c r="E17201" s="232"/>
      <c r="F17201" s="232"/>
      <c r="H17201" s="232"/>
      <c r="I17201" s="232"/>
      <c r="J17201" s="232"/>
      <c r="K17201" s="232"/>
      <c r="L17201" s="232"/>
      <c r="M17201" s="239"/>
    </row>
    <row r="17202" spans="4:13" x14ac:dyDescent="0.2">
      <c r="D17202" s="232"/>
      <c r="E17202" s="232"/>
      <c r="F17202" s="232"/>
      <c r="H17202" s="232"/>
      <c r="I17202" s="232"/>
      <c r="J17202" s="232"/>
      <c r="K17202" s="232"/>
      <c r="L17202" s="232"/>
      <c r="M17202" s="239"/>
    </row>
    <row r="17203" spans="4:13" x14ac:dyDescent="0.2">
      <c r="D17203" s="232"/>
      <c r="E17203" s="232"/>
      <c r="F17203" s="232"/>
      <c r="H17203" s="232"/>
      <c r="I17203" s="232"/>
      <c r="J17203" s="232"/>
      <c r="K17203" s="232"/>
      <c r="L17203" s="232"/>
      <c r="M17203" s="239"/>
    </row>
    <row r="17204" spans="4:13" x14ac:dyDescent="0.2">
      <c r="D17204" s="232"/>
      <c r="E17204" s="232"/>
      <c r="F17204" s="232"/>
      <c r="H17204" s="232"/>
      <c r="I17204" s="232"/>
      <c r="J17204" s="232"/>
      <c r="K17204" s="232"/>
      <c r="L17204" s="232"/>
      <c r="M17204" s="239"/>
    </row>
    <row r="17205" spans="4:13" x14ac:dyDescent="0.2">
      <c r="D17205" s="232"/>
      <c r="E17205" s="232"/>
      <c r="F17205" s="232"/>
      <c r="H17205" s="232"/>
      <c r="I17205" s="232"/>
      <c r="J17205" s="232"/>
      <c r="K17205" s="232"/>
      <c r="L17205" s="232"/>
      <c r="M17205" s="239"/>
    </row>
    <row r="17206" spans="4:13" x14ac:dyDescent="0.2">
      <c r="D17206" s="232"/>
      <c r="E17206" s="232"/>
      <c r="F17206" s="232"/>
      <c r="H17206" s="232"/>
      <c r="I17206" s="232"/>
      <c r="J17206" s="232"/>
      <c r="K17206" s="232"/>
      <c r="L17206" s="232"/>
      <c r="M17206" s="239"/>
    </row>
    <row r="17207" spans="4:13" x14ac:dyDescent="0.2">
      <c r="D17207" s="232"/>
      <c r="E17207" s="232"/>
      <c r="F17207" s="232"/>
      <c r="H17207" s="232"/>
      <c r="I17207" s="232"/>
      <c r="J17207" s="232"/>
      <c r="K17207" s="232"/>
      <c r="L17207" s="232"/>
      <c r="M17207" s="239"/>
    </row>
    <row r="17208" spans="4:13" x14ac:dyDescent="0.2">
      <c r="D17208" s="232"/>
      <c r="E17208" s="232"/>
      <c r="F17208" s="232"/>
      <c r="H17208" s="232"/>
      <c r="I17208" s="232"/>
      <c r="J17208" s="232"/>
      <c r="K17208" s="232"/>
      <c r="L17208" s="232"/>
      <c r="M17208" s="239"/>
    </row>
    <row r="17209" spans="4:13" x14ac:dyDescent="0.2">
      <c r="D17209" s="232"/>
      <c r="E17209" s="232"/>
      <c r="F17209" s="232"/>
      <c r="H17209" s="232"/>
      <c r="I17209" s="232"/>
      <c r="J17209" s="232"/>
      <c r="K17209" s="232"/>
      <c r="L17209" s="232"/>
      <c r="M17209" s="239"/>
    </row>
    <row r="17210" spans="4:13" x14ac:dyDescent="0.2">
      <c r="D17210" s="232"/>
      <c r="E17210" s="232"/>
      <c r="F17210" s="232"/>
      <c r="H17210" s="232"/>
      <c r="I17210" s="232"/>
      <c r="J17210" s="232"/>
      <c r="K17210" s="232"/>
      <c r="L17210" s="232"/>
      <c r="M17210" s="239"/>
    </row>
    <row r="17211" spans="4:13" x14ac:dyDescent="0.2">
      <c r="D17211" s="232"/>
      <c r="E17211" s="232"/>
      <c r="F17211" s="232"/>
      <c r="H17211" s="232"/>
      <c r="I17211" s="232"/>
      <c r="J17211" s="232"/>
      <c r="K17211" s="232"/>
      <c r="L17211" s="232"/>
      <c r="M17211" s="239"/>
    </row>
    <row r="17212" spans="4:13" x14ac:dyDescent="0.2">
      <c r="D17212" s="232"/>
      <c r="E17212" s="232"/>
      <c r="F17212" s="232"/>
      <c r="H17212" s="232"/>
      <c r="I17212" s="232"/>
      <c r="J17212" s="232"/>
      <c r="K17212" s="232"/>
      <c r="L17212" s="232"/>
      <c r="M17212" s="239"/>
    </row>
    <row r="17213" spans="4:13" x14ac:dyDescent="0.2">
      <c r="D17213" s="232"/>
      <c r="E17213" s="232"/>
      <c r="F17213" s="232"/>
      <c r="H17213" s="232"/>
      <c r="I17213" s="232"/>
      <c r="J17213" s="232"/>
      <c r="K17213" s="232"/>
      <c r="L17213" s="232"/>
      <c r="M17213" s="239"/>
    </row>
    <row r="17214" spans="4:13" x14ac:dyDescent="0.2">
      <c r="D17214" s="232"/>
      <c r="E17214" s="232"/>
      <c r="F17214" s="232"/>
      <c r="H17214" s="232"/>
      <c r="I17214" s="232"/>
      <c r="J17214" s="232"/>
      <c r="K17214" s="232"/>
      <c r="L17214" s="232"/>
      <c r="M17214" s="239"/>
    </row>
    <row r="17215" spans="4:13" x14ac:dyDescent="0.2">
      <c r="D17215" s="232"/>
      <c r="E17215" s="232"/>
      <c r="F17215" s="232"/>
      <c r="H17215" s="232"/>
      <c r="I17215" s="232"/>
      <c r="J17215" s="232"/>
      <c r="K17215" s="232"/>
      <c r="L17215" s="232"/>
      <c r="M17215" s="239"/>
    </row>
    <row r="17216" spans="4:13" x14ac:dyDescent="0.2">
      <c r="D17216" s="232"/>
      <c r="E17216" s="232"/>
      <c r="F17216" s="232"/>
      <c r="H17216" s="232"/>
      <c r="I17216" s="232"/>
      <c r="J17216" s="232"/>
      <c r="K17216" s="232"/>
      <c r="L17216" s="232"/>
      <c r="M17216" s="239"/>
    </row>
    <row r="17217" spans="4:13" x14ac:dyDescent="0.2">
      <c r="D17217" s="232"/>
      <c r="E17217" s="232"/>
      <c r="F17217" s="232"/>
      <c r="H17217" s="232"/>
      <c r="I17217" s="232"/>
      <c r="J17217" s="232"/>
      <c r="K17217" s="232"/>
      <c r="L17217" s="232"/>
      <c r="M17217" s="239"/>
    </row>
    <row r="17218" spans="4:13" x14ac:dyDescent="0.2">
      <c r="D17218" s="232"/>
      <c r="E17218" s="232"/>
      <c r="F17218" s="232"/>
      <c r="H17218" s="232"/>
      <c r="I17218" s="232"/>
      <c r="J17218" s="232"/>
      <c r="K17218" s="232"/>
      <c r="L17218" s="232"/>
      <c r="M17218" s="239"/>
    </row>
    <row r="17219" spans="4:13" x14ac:dyDescent="0.2">
      <c r="D17219" s="232"/>
      <c r="E17219" s="232"/>
      <c r="F17219" s="232"/>
      <c r="H17219" s="232"/>
      <c r="I17219" s="232"/>
      <c r="J17219" s="232"/>
      <c r="K17219" s="232"/>
      <c r="L17219" s="232"/>
      <c r="M17219" s="239"/>
    </row>
    <row r="17220" spans="4:13" x14ac:dyDescent="0.2">
      <c r="D17220" s="232"/>
      <c r="E17220" s="232"/>
      <c r="F17220" s="232"/>
      <c r="H17220" s="232"/>
      <c r="I17220" s="232"/>
      <c r="J17220" s="232"/>
      <c r="K17220" s="232"/>
      <c r="L17220" s="232"/>
      <c r="M17220" s="239"/>
    </row>
    <row r="17221" spans="4:13" x14ac:dyDescent="0.2">
      <c r="D17221" s="232"/>
      <c r="E17221" s="232"/>
      <c r="F17221" s="232"/>
      <c r="H17221" s="232"/>
      <c r="I17221" s="232"/>
      <c r="J17221" s="232"/>
      <c r="K17221" s="232"/>
      <c r="L17221" s="232"/>
      <c r="M17221" s="239"/>
    </row>
    <row r="17222" spans="4:13" x14ac:dyDescent="0.2">
      <c r="D17222" s="232"/>
      <c r="E17222" s="232"/>
      <c r="F17222" s="232"/>
      <c r="H17222" s="232"/>
      <c r="I17222" s="232"/>
      <c r="J17222" s="232"/>
      <c r="K17222" s="232"/>
      <c r="L17222" s="232"/>
      <c r="M17222" s="239"/>
    </row>
    <row r="17223" spans="4:13" x14ac:dyDescent="0.2">
      <c r="D17223" s="232"/>
      <c r="E17223" s="232"/>
      <c r="F17223" s="232"/>
      <c r="H17223" s="232"/>
      <c r="I17223" s="232"/>
      <c r="J17223" s="232"/>
      <c r="K17223" s="232"/>
      <c r="L17223" s="232"/>
      <c r="M17223" s="239"/>
    </row>
    <row r="17224" spans="4:13" x14ac:dyDescent="0.2">
      <c r="D17224" s="232"/>
      <c r="E17224" s="232"/>
      <c r="F17224" s="232"/>
      <c r="H17224" s="232"/>
      <c r="I17224" s="232"/>
      <c r="J17224" s="232"/>
      <c r="K17224" s="232"/>
      <c r="L17224" s="232"/>
      <c r="M17224" s="239"/>
    </row>
    <row r="17225" spans="4:13" x14ac:dyDescent="0.2">
      <c r="D17225" s="232"/>
      <c r="E17225" s="232"/>
      <c r="F17225" s="232"/>
      <c r="H17225" s="232"/>
      <c r="I17225" s="232"/>
      <c r="J17225" s="232"/>
      <c r="K17225" s="232"/>
      <c r="L17225" s="232"/>
      <c r="M17225" s="239"/>
    </row>
    <row r="17226" spans="4:13" x14ac:dyDescent="0.2">
      <c r="D17226" s="232"/>
      <c r="E17226" s="232"/>
      <c r="F17226" s="232"/>
      <c r="H17226" s="232"/>
      <c r="I17226" s="232"/>
      <c r="J17226" s="232"/>
      <c r="K17226" s="232"/>
      <c r="L17226" s="232"/>
      <c r="M17226" s="239"/>
    </row>
    <row r="17227" spans="4:13" x14ac:dyDescent="0.2">
      <c r="D17227" s="232"/>
      <c r="E17227" s="232"/>
      <c r="F17227" s="232"/>
      <c r="H17227" s="232"/>
      <c r="I17227" s="232"/>
      <c r="J17227" s="232"/>
      <c r="K17227" s="232"/>
      <c r="L17227" s="232"/>
      <c r="M17227" s="239"/>
    </row>
    <row r="17228" spans="4:13" x14ac:dyDescent="0.2">
      <c r="D17228" s="232"/>
      <c r="E17228" s="232"/>
      <c r="F17228" s="232"/>
      <c r="H17228" s="232"/>
      <c r="I17228" s="232"/>
      <c r="J17228" s="232"/>
      <c r="K17228" s="232"/>
      <c r="L17228" s="232"/>
      <c r="M17228" s="239"/>
    </row>
    <row r="17229" spans="4:13" x14ac:dyDescent="0.2">
      <c r="D17229" s="232"/>
      <c r="E17229" s="232"/>
      <c r="F17229" s="232"/>
      <c r="H17229" s="232"/>
      <c r="I17229" s="232"/>
      <c r="J17229" s="232"/>
      <c r="K17229" s="232"/>
      <c r="L17229" s="232"/>
      <c r="M17229" s="239"/>
    </row>
    <row r="17230" spans="4:13" x14ac:dyDescent="0.2">
      <c r="D17230" s="232"/>
      <c r="E17230" s="232"/>
      <c r="F17230" s="232"/>
      <c r="H17230" s="232"/>
      <c r="I17230" s="232"/>
      <c r="J17230" s="232"/>
      <c r="K17230" s="232"/>
      <c r="L17230" s="232"/>
      <c r="M17230" s="239"/>
    </row>
    <row r="17231" spans="4:13" x14ac:dyDescent="0.2">
      <c r="D17231" s="232"/>
      <c r="E17231" s="232"/>
      <c r="F17231" s="232"/>
      <c r="H17231" s="232"/>
      <c r="I17231" s="232"/>
      <c r="J17231" s="232"/>
      <c r="K17231" s="232"/>
      <c r="L17231" s="232"/>
      <c r="M17231" s="239"/>
    </row>
    <row r="17232" spans="4:13" x14ac:dyDescent="0.2">
      <c r="D17232" s="232"/>
      <c r="E17232" s="232"/>
      <c r="F17232" s="232"/>
      <c r="H17232" s="232"/>
      <c r="I17232" s="232"/>
      <c r="J17232" s="232"/>
      <c r="K17232" s="232"/>
      <c r="L17232" s="232"/>
      <c r="M17232" s="239"/>
    </row>
    <row r="17233" spans="4:13" x14ac:dyDescent="0.2">
      <c r="D17233" s="232"/>
      <c r="E17233" s="232"/>
      <c r="F17233" s="232"/>
      <c r="H17233" s="232"/>
      <c r="I17233" s="232"/>
      <c r="J17233" s="232"/>
      <c r="K17233" s="232"/>
      <c r="L17233" s="232"/>
      <c r="M17233" s="239"/>
    </row>
    <row r="17234" spans="4:13" x14ac:dyDescent="0.2">
      <c r="D17234" s="232"/>
      <c r="E17234" s="232"/>
      <c r="F17234" s="232"/>
      <c r="H17234" s="232"/>
      <c r="I17234" s="232"/>
      <c r="J17234" s="232"/>
      <c r="K17234" s="232"/>
      <c r="L17234" s="232"/>
      <c r="M17234" s="239"/>
    </row>
    <row r="17235" spans="4:13" x14ac:dyDescent="0.2">
      <c r="D17235" s="232"/>
      <c r="E17235" s="232"/>
      <c r="F17235" s="232"/>
      <c r="H17235" s="232"/>
      <c r="I17235" s="232"/>
      <c r="J17235" s="232"/>
      <c r="K17235" s="232"/>
      <c r="L17235" s="232"/>
      <c r="M17235" s="239"/>
    </row>
    <row r="17236" spans="4:13" x14ac:dyDescent="0.2">
      <c r="D17236" s="232"/>
      <c r="E17236" s="232"/>
      <c r="F17236" s="232"/>
      <c r="H17236" s="232"/>
      <c r="I17236" s="232"/>
      <c r="J17236" s="232"/>
      <c r="K17236" s="232"/>
      <c r="L17236" s="232"/>
      <c r="M17236" s="239"/>
    </row>
    <row r="17237" spans="4:13" x14ac:dyDescent="0.2">
      <c r="D17237" s="232"/>
      <c r="E17237" s="232"/>
      <c r="F17237" s="232"/>
      <c r="H17237" s="232"/>
      <c r="I17237" s="232"/>
      <c r="J17237" s="232"/>
      <c r="K17237" s="232"/>
      <c r="L17237" s="232"/>
      <c r="M17237" s="239"/>
    </row>
    <row r="17238" spans="4:13" x14ac:dyDescent="0.2">
      <c r="D17238" s="232"/>
      <c r="E17238" s="232"/>
      <c r="F17238" s="232"/>
      <c r="H17238" s="232"/>
      <c r="I17238" s="232"/>
      <c r="J17238" s="232"/>
      <c r="K17238" s="232"/>
      <c r="L17238" s="232"/>
      <c r="M17238" s="239"/>
    </row>
    <row r="17239" spans="4:13" x14ac:dyDescent="0.2">
      <c r="D17239" s="232"/>
      <c r="E17239" s="232"/>
      <c r="F17239" s="232"/>
      <c r="H17239" s="232"/>
      <c r="I17239" s="232"/>
      <c r="J17239" s="232"/>
      <c r="K17239" s="232"/>
      <c r="L17239" s="232"/>
      <c r="M17239" s="239"/>
    </row>
    <row r="17240" spans="4:13" x14ac:dyDescent="0.2">
      <c r="D17240" s="232"/>
      <c r="E17240" s="232"/>
      <c r="F17240" s="232"/>
      <c r="H17240" s="232"/>
      <c r="I17240" s="232"/>
      <c r="J17240" s="232"/>
      <c r="K17240" s="232"/>
      <c r="L17240" s="232"/>
      <c r="M17240" s="239"/>
    </row>
    <row r="17241" spans="4:13" x14ac:dyDescent="0.2">
      <c r="D17241" s="232"/>
      <c r="E17241" s="232"/>
      <c r="F17241" s="232"/>
      <c r="H17241" s="232"/>
      <c r="I17241" s="232"/>
      <c r="J17241" s="232"/>
      <c r="K17241" s="232"/>
      <c r="L17241" s="232"/>
      <c r="M17241" s="239"/>
    </row>
    <row r="17242" spans="4:13" x14ac:dyDescent="0.2">
      <c r="D17242" s="232"/>
      <c r="E17242" s="232"/>
      <c r="F17242" s="232"/>
      <c r="H17242" s="232"/>
      <c r="I17242" s="232"/>
      <c r="J17242" s="232"/>
      <c r="K17242" s="232"/>
      <c r="L17242" s="232"/>
      <c r="M17242" s="239"/>
    </row>
    <row r="17243" spans="4:13" x14ac:dyDescent="0.2">
      <c r="D17243" s="232"/>
      <c r="E17243" s="232"/>
      <c r="F17243" s="232"/>
      <c r="H17243" s="232"/>
      <c r="I17243" s="232"/>
      <c r="J17243" s="232"/>
      <c r="K17243" s="232"/>
      <c r="L17243" s="232"/>
      <c r="M17243" s="239"/>
    </row>
    <row r="17244" spans="4:13" x14ac:dyDescent="0.2">
      <c r="D17244" s="232"/>
      <c r="E17244" s="232"/>
      <c r="F17244" s="232"/>
      <c r="H17244" s="232"/>
      <c r="I17244" s="232"/>
      <c r="J17244" s="232"/>
      <c r="K17244" s="232"/>
      <c r="L17244" s="232"/>
      <c r="M17244" s="239"/>
    </row>
    <row r="17245" spans="4:13" x14ac:dyDescent="0.2">
      <c r="D17245" s="232"/>
      <c r="E17245" s="232"/>
      <c r="F17245" s="232"/>
      <c r="H17245" s="232"/>
      <c r="I17245" s="232"/>
      <c r="J17245" s="232"/>
      <c r="K17245" s="232"/>
      <c r="L17245" s="232"/>
      <c r="M17245" s="239"/>
    </row>
    <row r="17246" spans="4:13" x14ac:dyDescent="0.2">
      <c r="D17246" s="232"/>
      <c r="E17246" s="232"/>
      <c r="F17246" s="232"/>
      <c r="H17246" s="232"/>
      <c r="I17246" s="232"/>
      <c r="J17246" s="232"/>
      <c r="K17246" s="232"/>
      <c r="L17246" s="232"/>
      <c r="M17246" s="239"/>
    </row>
    <row r="17247" spans="4:13" x14ac:dyDescent="0.2">
      <c r="D17247" s="232"/>
      <c r="E17247" s="232"/>
      <c r="F17247" s="232"/>
      <c r="H17247" s="232"/>
      <c r="I17247" s="232"/>
      <c r="J17247" s="232"/>
      <c r="K17247" s="232"/>
      <c r="L17247" s="232"/>
      <c r="M17247" s="239"/>
    </row>
    <row r="17248" spans="4:13" x14ac:dyDescent="0.2">
      <c r="D17248" s="232"/>
      <c r="E17248" s="232"/>
      <c r="F17248" s="232"/>
      <c r="H17248" s="232"/>
      <c r="I17248" s="232"/>
      <c r="J17248" s="232"/>
      <c r="K17248" s="232"/>
      <c r="L17248" s="232"/>
      <c r="M17248" s="239"/>
    </row>
    <row r="17249" spans="4:13" x14ac:dyDescent="0.2">
      <c r="D17249" s="232"/>
      <c r="E17249" s="232"/>
      <c r="F17249" s="232"/>
      <c r="H17249" s="232"/>
      <c r="I17249" s="232"/>
      <c r="J17249" s="232"/>
      <c r="K17249" s="232"/>
      <c r="L17249" s="232"/>
      <c r="M17249" s="239"/>
    </row>
    <row r="17250" spans="4:13" x14ac:dyDescent="0.2">
      <c r="D17250" s="232"/>
      <c r="E17250" s="232"/>
      <c r="F17250" s="232"/>
      <c r="H17250" s="232"/>
      <c r="I17250" s="232"/>
      <c r="J17250" s="232"/>
      <c r="K17250" s="232"/>
      <c r="L17250" s="232"/>
      <c r="M17250" s="239"/>
    </row>
    <row r="17251" spans="4:13" x14ac:dyDescent="0.2">
      <c r="D17251" s="232"/>
      <c r="E17251" s="232"/>
      <c r="F17251" s="232"/>
      <c r="H17251" s="232"/>
      <c r="I17251" s="232"/>
      <c r="J17251" s="232"/>
      <c r="K17251" s="232"/>
      <c r="L17251" s="232"/>
      <c r="M17251" s="239"/>
    </row>
    <row r="17252" spans="4:13" x14ac:dyDescent="0.2">
      <c r="D17252" s="232"/>
      <c r="E17252" s="232"/>
      <c r="F17252" s="232"/>
      <c r="H17252" s="232"/>
      <c r="I17252" s="232"/>
      <c r="J17252" s="232"/>
      <c r="K17252" s="232"/>
      <c r="L17252" s="232"/>
      <c r="M17252" s="239"/>
    </row>
    <row r="17253" spans="4:13" x14ac:dyDescent="0.2">
      <c r="D17253" s="232"/>
      <c r="E17253" s="232"/>
      <c r="F17253" s="232"/>
      <c r="H17253" s="232"/>
      <c r="I17253" s="232"/>
      <c r="J17253" s="232"/>
      <c r="K17253" s="232"/>
      <c r="L17253" s="232"/>
      <c r="M17253" s="239"/>
    </row>
    <row r="17254" spans="4:13" x14ac:dyDescent="0.2">
      <c r="D17254" s="232"/>
      <c r="E17254" s="232"/>
      <c r="F17254" s="232"/>
      <c r="H17254" s="232"/>
      <c r="I17254" s="232"/>
      <c r="J17254" s="232"/>
      <c r="K17254" s="232"/>
      <c r="L17254" s="232"/>
      <c r="M17254" s="239"/>
    </row>
    <row r="17255" spans="4:13" x14ac:dyDescent="0.2">
      <c r="D17255" s="232"/>
      <c r="E17255" s="232"/>
      <c r="F17255" s="232"/>
      <c r="H17255" s="232"/>
      <c r="I17255" s="232"/>
      <c r="J17255" s="232"/>
      <c r="K17255" s="232"/>
      <c r="L17255" s="232"/>
      <c r="M17255" s="239"/>
    </row>
    <row r="17256" spans="4:13" x14ac:dyDescent="0.2">
      <c r="D17256" s="232"/>
      <c r="E17256" s="232"/>
      <c r="F17256" s="232"/>
      <c r="H17256" s="232"/>
      <c r="I17256" s="232"/>
      <c r="J17256" s="232"/>
      <c r="K17256" s="232"/>
      <c r="L17256" s="232"/>
      <c r="M17256" s="239"/>
    </row>
    <row r="17257" spans="4:13" x14ac:dyDescent="0.2">
      <c r="D17257" s="232"/>
      <c r="E17257" s="232"/>
      <c r="F17257" s="232"/>
      <c r="H17257" s="232"/>
      <c r="I17257" s="232"/>
      <c r="J17257" s="232"/>
      <c r="K17257" s="232"/>
      <c r="L17257" s="232"/>
      <c r="M17257" s="239"/>
    </row>
    <row r="17258" spans="4:13" x14ac:dyDescent="0.2">
      <c r="D17258" s="232"/>
      <c r="E17258" s="232"/>
      <c r="F17258" s="232"/>
      <c r="H17258" s="232"/>
      <c r="I17258" s="232"/>
      <c r="J17258" s="232"/>
      <c r="K17258" s="232"/>
      <c r="L17258" s="232"/>
      <c r="M17258" s="239"/>
    </row>
    <row r="17259" spans="4:13" x14ac:dyDescent="0.2">
      <c r="D17259" s="232"/>
      <c r="E17259" s="232"/>
      <c r="F17259" s="232"/>
      <c r="H17259" s="232"/>
      <c r="I17259" s="232"/>
      <c r="J17259" s="232"/>
      <c r="K17259" s="232"/>
      <c r="L17259" s="232"/>
      <c r="M17259" s="239"/>
    </row>
    <row r="17260" spans="4:13" x14ac:dyDescent="0.2">
      <c r="D17260" s="232"/>
      <c r="E17260" s="232"/>
      <c r="F17260" s="232"/>
      <c r="H17260" s="232"/>
      <c r="I17260" s="232"/>
      <c r="J17260" s="232"/>
      <c r="K17260" s="232"/>
      <c r="L17260" s="232"/>
      <c r="M17260" s="239"/>
    </row>
    <row r="17261" spans="4:13" x14ac:dyDescent="0.2">
      <c r="D17261" s="232"/>
      <c r="E17261" s="232"/>
      <c r="F17261" s="232"/>
      <c r="H17261" s="232"/>
      <c r="I17261" s="232"/>
      <c r="J17261" s="232"/>
      <c r="K17261" s="232"/>
      <c r="L17261" s="232"/>
      <c r="M17261" s="239"/>
    </row>
    <row r="17262" spans="4:13" x14ac:dyDescent="0.2">
      <c r="D17262" s="232"/>
      <c r="E17262" s="232"/>
      <c r="F17262" s="232"/>
      <c r="H17262" s="232"/>
      <c r="I17262" s="232"/>
      <c r="J17262" s="232"/>
      <c r="K17262" s="232"/>
      <c r="L17262" s="232"/>
      <c r="M17262" s="239"/>
    </row>
    <row r="17263" spans="4:13" x14ac:dyDescent="0.2">
      <c r="D17263" s="232"/>
      <c r="E17263" s="232"/>
      <c r="F17263" s="232"/>
      <c r="H17263" s="232"/>
      <c r="I17263" s="232"/>
      <c r="J17263" s="232"/>
      <c r="K17263" s="232"/>
      <c r="L17263" s="232"/>
      <c r="M17263" s="239"/>
    </row>
    <row r="17264" spans="4:13" x14ac:dyDescent="0.2">
      <c r="D17264" s="232"/>
      <c r="E17264" s="232"/>
      <c r="F17264" s="232"/>
      <c r="H17264" s="232"/>
      <c r="I17264" s="232"/>
      <c r="J17264" s="232"/>
      <c r="K17264" s="232"/>
      <c r="L17264" s="232"/>
      <c r="M17264" s="239"/>
    </row>
    <row r="17265" spans="4:13" x14ac:dyDescent="0.2">
      <c r="D17265" s="232"/>
      <c r="E17265" s="232"/>
      <c r="F17265" s="232"/>
      <c r="H17265" s="232"/>
      <c r="I17265" s="232"/>
      <c r="J17265" s="232"/>
      <c r="K17265" s="232"/>
      <c r="L17265" s="232"/>
      <c r="M17265" s="239"/>
    </row>
    <row r="17266" spans="4:13" x14ac:dyDescent="0.2">
      <c r="D17266" s="232"/>
      <c r="E17266" s="232"/>
      <c r="F17266" s="232"/>
      <c r="H17266" s="232"/>
      <c r="I17266" s="232"/>
      <c r="J17266" s="232"/>
      <c r="K17266" s="232"/>
      <c r="L17266" s="232"/>
      <c r="M17266" s="239"/>
    </row>
    <row r="17267" spans="4:13" x14ac:dyDescent="0.2">
      <c r="D17267" s="232"/>
      <c r="E17267" s="232"/>
      <c r="F17267" s="232"/>
      <c r="H17267" s="232"/>
      <c r="I17267" s="232"/>
      <c r="J17267" s="232"/>
      <c r="K17267" s="232"/>
      <c r="L17267" s="232"/>
      <c r="M17267" s="239"/>
    </row>
    <row r="17268" spans="4:13" x14ac:dyDescent="0.2">
      <c r="D17268" s="232"/>
      <c r="E17268" s="232"/>
      <c r="F17268" s="232"/>
      <c r="H17268" s="232"/>
      <c r="I17268" s="232"/>
      <c r="J17268" s="232"/>
      <c r="K17268" s="232"/>
      <c r="L17268" s="232"/>
      <c r="M17268" s="239"/>
    </row>
    <row r="17269" spans="4:13" x14ac:dyDescent="0.2">
      <c r="D17269" s="232"/>
      <c r="E17269" s="232"/>
      <c r="F17269" s="232"/>
      <c r="H17269" s="232"/>
      <c r="I17269" s="232"/>
      <c r="J17269" s="232"/>
      <c r="K17269" s="232"/>
      <c r="L17269" s="232"/>
      <c r="M17269" s="239"/>
    </row>
    <row r="17270" spans="4:13" x14ac:dyDescent="0.2">
      <c r="D17270" s="232"/>
      <c r="E17270" s="232"/>
      <c r="F17270" s="232"/>
      <c r="H17270" s="232"/>
      <c r="I17270" s="232"/>
      <c r="J17270" s="232"/>
      <c r="K17270" s="232"/>
      <c r="L17270" s="232"/>
      <c r="M17270" s="239"/>
    </row>
    <row r="17271" spans="4:13" x14ac:dyDescent="0.2">
      <c r="D17271" s="232"/>
      <c r="E17271" s="232"/>
      <c r="F17271" s="232"/>
      <c r="H17271" s="232"/>
      <c r="I17271" s="232"/>
      <c r="J17271" s="232"/>
      <c r="K17271" s="232"/>
      <c r="L17271" s="232"/>
      <c r="M17271" s="239"/>
    </row>
    <row r="17272" spans="4:13" x14ac:dyDescent="0.2">
      <c r="D17272" s="232"/>
      <c r="E17272" s="232"/>
      <c r="F17272" s="232"/>
      <c r="H17272" s="232"/>
      <c r="I17272" s="232"/>
      <c r="J17272" s="232"/>
      <c r="K17272" s="232"/>
      <c r="L17272" s="232"/>
      <c r="M17272" s="239"/>
    </row>
    <row r="17273" spans="4:13" x14ac:dyDescent="0.2">
      <c r="D17273" s="232"/>
      <c r="E17273" s="232"/>
      <c r="F17273" s="232"/>
      <c r="H17273" s="232"/>
      <c r="I17273" s="232"/>
      <c r="J17273" s="232"/>
      <c r="K17273" s="232"/>
      <c r="L17273" s="232"/>
      <c r="M17273" s="239"/>
    </row>
    <row r="17274" spans="4:13" x14ac:dyDescent="0.2">
      <c r="D17274" s="232"/>
      <c r="E17274" s="232"/>
      <c r="F17274" s="232"/>
      <c r="H17274" s="232"/>
      <c r="I17274" s="232"/>
      <c r="J17274" s="232"/>
      <c r="K17274" s="232"/>
      <c r="L17274" s="232"/>
      <c r="M17274" s="239"/>
    </row>
    <row r="17275" spans="4:13" x14ac:dyDescent="0.2">
      <c r="D17275" s="232"/>
      <c r="E17275" s="232"/>
      <c r="F17275" s="232"/>
      <c r="H17275" s="232"/>
      <c r="I17275" s="232"/>
      <c r="J17275" s="232"/>
      <c r="K17275" s="232"/>
      <c r="L17275" s="232"/>
      <c r="M17275" s="239"/>
    </row>
    <row r="17276" spans="4:13" x14ac:dyDescent="0.2">
      <c r="D17276" s="232"/>
      <c r="E17276" s="232"/>
      <c r="F17276" s="232"/>
      <c r="H17276" s="232"/>
      <c r="I17276" s="232"/>
      <c r="J17276" s="232"/>
      <c r="K17276" s="232"/>
      <c r="L17276" s="232"/>
      <c r="M17276" s="239"/>
    </row>
    <row r="17277" spans="4:13" x14ac:dyDescent="0.2">
      <c r="D17277" s="232"/>
      <c r="E17277" s="232"/>
      <c r="F17277" s="232"/>
      <c r="H17277" s="232"/>
      <c r="I17277" s="232"/>
      <c r="J17277" s="232"/>
      <c r="K17277" s="232"/>
      <c r="L17277" s="232"/>
      <c r="M17277" s="239"/>
    </row>
    <row r="17278" spans="4:13" x14ac:dyDescent="0.2">
      <c r="D17278" s="232"/>
      <c r="E17278" s="232"/>
      <c r="F17278" s="232"/>
      <c r="H17278" s="232"/>
      <c r="I17278" s="232"/>
      <c r="J17278" s="232"/>
      <c r="K17278" s="232"/>
      <c r="L17278" s="232"/>
      <c r="M17278" s="239"/>
    </row>
    <row r="17279" spans="4:13" x14ac:dyDescent="0.2">
      <c r="D17279" s="232"/>
      <c r="E17279" s="232"/>
      <c r="F17279" s="232"/>
      <c r="H17279" s="232"/>
      <c r="I17279" s="232"/>
      <c r="J17279" s="232"/>
      <c r="K17279" s="232"/>
      <c r="L17279" s="232"/>
      <c r="M17279" s="239"/>
    </row>
    <row r="17280" spans="4:13" x14ac:dyDescent="0.2">
      <c r="D17280" s="232"/>
      <c r="E17280" s="232"/>
      <c r="F17280" s="232"/>
      <c r="H17280" s="232"/>
      <c r="I17280" s="232"/>
      <c r="J17280" s="232"/>
      <c r="K17280" s="232"/>
      <c r="L17280" s="232"/>
      <c r="M17280" s="239"/>
    </row>
    <row r="17281" spans="4:13" x14ac:dyDescent="0.2">
      <c r="D17281" s="232"/>
      <c r="E17281" s="232"/>
      <c r="F17281" s="232"/>
      <c r="H17281" s="232"/>
      <c r="I17281" s="232"/>
      <c r="J17281" s="232"/>
      <c r="K17281" s="232"/>
      <c r="L17281" s="232"/>
      <c r="M17281" s="239"/>
    </row>
    <row r="17282" spans="4:13" x14ac:dyDescent="0.2">
      <c r="D17282" s="232"/>
      <c r="E17282" s="232"/>
      <c r="F17282" s="232"/>
      <c r="H17282" s="232"/>
      <c r="I17282" s="232"/>
      <c r="J17282" s="232"/>
      <c r="K17282" s="232"/>
      <c r="L17282" s="232"/>
      <c r="M17282" s="239"/>
    </row>
    <row r="17283" spans="4:13" x14ac:dyDescent="0.2">
      <c r="D17283" s="232"/>
      <c r="E17283" s="232"/>
      <c r="F17283" s="232"/>
      <c r="H17283" s="232"/>
      <c r="I17283" s="232"/>
      <c r="J17283" s="232"/>
      <c r="K17283" s="232"/>
      <c r="L17283" s="232"/>
      <c r="M17283" s="239"/>
    </row>
    <row r="17284" spans="4:13" x14ac:dyDescent="0.2">
      <c r="D17284" s="232"/>
      <c r="E17284" s="232"/>
      <c r="F17284" s="232"/>
      <c r="H17284" s="232"/>
      <c r="I17284" s="232"/>
      <c r="J17284" s="232"/>
      <c r="K17284" s="232"/>
      <c r="L17284" s="232"/>
      <c r="M17284" s="239"/>
    </row>
    <row r="17285" spans="4:13" x14ac:dyDescent="0.2">
      <c r="D17285" s="232"/>
      <c r="E17285" s="232"/>
      <c r="F17285" s="232"/>
      <c r="H17285" s="232"/>
      <c r="I17285" s="232"/>
      <c r="J17285" s="232"/>
      <c r="K17285" s="232"/>
      <c r="L17285" s="232"/>
      <c r="M17285" s="239"/>
    </row>
    <row r="17286" spans="4:13" x14ac:dyDescent="0.2">
      <c r="D17286" s="232"/>
      <c r="E17286" s="232"/>
      <c r="F17286" s="232"/>
      <c r="H17286" s="232"/>
      <c r="I17286" s="232"/>
      <c r="J17286" s="232"/>
      <c r="K17286" s="232"/>
      <c r="L17286" s="232"/>
      <c r="M17286" s="239"/>
    </row>
    <row r="17287" spans="4:13" x14ac:dyDescent="0.2">
      <c r="D17287" s="232"/>
      <c r="E17287" s="232"/>
      <c r="F17287" s="232"/>
      <c r="H17287" s="232"/>
      <c r="I17287" s="232"/>
      <c r="J17287" s="232"/>
      <c r="K17287" s="232"/>
      <c r="L17287" s="232"/>
      <c r="M17287" s="239"/>
    </row>
    <row r="17288" spans="4:13" x14ac:dyDescent="0.2">
      <c r="D17288" s="232"/>
      <c r="E17288" s="232"/>
      <c r="F17288" s="232"/>
      <c r="H17288" s="232"/>
      <c r="I17288" s="232"/>
      <c r="J17288" s="232"/>
      <c r="K17288" s="232"/>
      <c r="L17288" s="232"/>
      <c r="M17288" s="239"/>
    </row>
    <row r="17289" spans="4:13" x14ac:dyDescent="0.2">
      <c r="D17289" s="232"/>
      <c r="E17289" s="232"/>
      <c r="F17289" s="232"/>
      <c r="H17289" s="232"/>
      <c r="I17289" s="232"/>
      <c r="J17289" s="232"/>
      <c r="K17289" s="232"/>
      <c r="L17289" s="232"/>
      <c r="M17289" s="239"/>
    </row>
    <row r="17290" spans="4:13" x14ac:dyDescent="0.2">
      <c r="D17290" s="232"/>
      <c r="E17290" s="232"/>
      <c r="F17290" s="232"/>
      <c r="H17290" s="232"/>
      <c r="I17290" s="232"/>
      <c r="J17290" s="232"/>
      <c r="K17290" s="232"/>
      <c r="L17290" s="232"/>
      <c r="M17290" s="239"/>
    </row>
    <row r="17291" spans="4:13" x14ac:dyDescent="0.2">
      <c r="D17291" s="232"/>
      <c r="E17291" s="232"/>
      <c r="F17291" s="232"/>
      <c r="H17291" s="232"/>
      <c r="I17291" s="232"/>
      <c r="J17291" s="232"/>
      <c r="K17291" s="232"/>
      <c r="L17291" s="232"/>
      <c r="M17291" s="239"/>
    </row>
    <row r="17292" spans="4:13" x14ac:dyDescent="0.2">
      <c r="D17292" s="232"/>
      <c r="E17292" s="232"/>
      <c r="F17292" s="232"/>
      <c r="H17292" s="232"/>
      <c r="I17292" s="232"/>
      <c r="J17292" s="232"/>
      <c r="K17292" s="232"/>
      <c r="L17292" s="232"/>
      <c r="M17292" s="239"/>
    </row>
    <row r="17293" spans="4:13" x14ac:dyDescent="0.2">
      <c r="D17293" s="232"/>
      <c r="E17293" s="232"/>
      <c r="F17293" s="232"/>
      <c r="H17293" s="232"/>
      <c r="I17293" s="232"/>
      <c r="J17293" s="232"/>
      <c r="K17293" s="232"/>
      <c r="L17293" s="232"/>
      <c r="M17293" s="239"/>
    </row>
    <row r="17294" spans="4:13" x14ac:dyDescent="0.2">
      <c r="D17294" s="232"/>
      <c r="E17294" s="232"/>
      <c r="F17294" s="232"/>
      <c r="H17294" s="232"/>
      <c r="I17294" s="232"/>
      <c r="J17294" s="232"/>
      <c r="K17294" s="232"/>
      <c r="L17294" s="232"/>
      <c r="M17294" s="239"/>
    </row>
    <row r="17295" spans="4:13" x14ac:dyDescent="0.2">
      <c r="D17295" s="232"/>
      <c r="E17295" s="232"/>
      <c r="F17295" s="232"/>
      <c r="H17295" s="232"/>
      <c r="I17295" s="232"/>
      <c r="J17295" s="232"/>
      <c r="K17295" s="232"/>
      <c r="L17295" s="232"/>
      <c r="M17295" s="239"/>
    </row>
    <row r="17296" spans="4:13" x14ac:dyDescent="0.2">
      <c r="D17296" s="232"/>
      <c r="E17296" s="232"/>
      <c r="F17296" s="232"/>
      <c r="H17296" s="232"/>
      <c r="I17296" s="232"/>
      <c r="J17296" s="232"/>
      <c r="K17296" s="232"/>
      <c r="L17296" s="232"/>
      <c r="M17296" s="239"/>
    </row>
    <row r="17297" spans="4:13" x14ac:dyDescent="0.2">
      <c r="D17297" s="232"/>
      <c r="E17297" s="232"/>
      <c r="F17297" s="232"/>
      <c r="H17297" s="232"/>
      <c r="I17297" s="232"/>
      <c r="J17297" s="232"/>
      <c r="K17297" s="232"/>
      <c r="L17297" s="232"/>
      <c r="M17297" s="239"/>
    </row>
    <row r="17298" spans="4:13" x14ac:dyDescent="0.2">
      <c r="D17298" s="232"/>
      <c r="E17298" s="232"/>
      <c r="F17298" s="232"/>
      <c r="H17298" s="232"/>
      <c r="I17298" s="232"/>
      <c r="J17298" s="232"/>
      <c r="K17298" s="232"/>
      <c r="L17298" s="232"/>
      <c r="M17298" s="239"/>
    </row>
    <row r="17299" spans="4:13" x14ac:dyDescent="0.2">
      <c r="D17299" s="232"/>
      <c r="E17299" s="232"/>
      <c r="F17299" s="232"/>
      <c r="H17299" s="232"/>
      <c r="I17299" s="232"/>
      <c r="J17299" s="232"/>
      <c r="K17299" s="232"/>
      <c r="L17299" s="232"/>
      <c r="M17299" s="239"/>
    </row>
    <row r="17300" spans="4:13" x14ac:dyDescent="0.2">
      <c r="D17300" s="232"/>
      <c r="E17300" s="232"/>
      <c r="F17300" s="232"/>
      <c r="H17300" s="232"/>
      <c r="I17300" s="232"/>
      <c r="J17300" s="232"/>
      <c r="K17300" s="232"/>
      <c r="L17300" s="232"/>
      <c r="M17300" s="239"/>
    </row>
    <row r="17301" spans="4:13" x14ac:dyDescent="0.2">
      <c r="D17301" s="232"/>
      <c r="E17301" s="232"/>
      <c r="F17301" s="232"/>
      <c r="H17301" s="232"/>
      <c r="I17301" s="232"/>
      <c r="J17301" s="232"/>
      <c r="K17301" s="232"/>
      <c r="L17301" s="232"/>
      <c r="M17301" s="239"/>
    </row>
    <row r="17302" spans="4:13" x14ac:dyDescent="0.2">
      <c r="D17302" s="232"/>
      <c r="E17302" s="232"/>
      <c r="F17302" s="232"/>
      <c r="H17302" s="232"/>
      <c r="I17302" s="232"/>
      <c r="J17302" s="232"/>
      <c r="K17302" s="232"/>
      <c r="L17302" s="232"/>
      <c r="M17302" s="239"/>
    </row>
    <row r="17303" spans="4:13" x14ac:dyDescent="0.2">
      <c r="D17303" s="232"/>
      <c r="E17303" s="232"/>
      <c r="F17303" s="232"/>
      <c r="H17303" s="232"/>
      <c r="I17303" s="232"/>
      <c r="J17303" s="232"/>
      <c r="K17303" s="232"/>
      <c r="L17303" s="232"/>
      <c r="M17303" s="239"/>
    </row>
    <row r="17304" spans="4:13" x14ac:dyDescent="0.2">
      <c r="D17304" s="232"/>
      <c r="E17304" s="232"/>
      <c r="F17304" s="232"/>
      <c r="H17304" s="232"/>
      <c r="I17304" s="232"/>
      <c r="J17304" s="232"/>
      <c r="K17304" s="232"/>
      <c r="L17304" s="232"/>
      <c r="M17304" s="239"/>
    </row>
    <row r="17305" spans="4:13" x14ac:dyDescent="0.2">
      <c r="D17305" s="232"/>
      <c r="E17305" s="232"/>
      <c r="F17305" s="232"/>
      <c r="H17305" s="232"/>
      <c r="I17305" s="232"/>
      <c r="J17305" s="232"/>
      <c r="K17305" s="232"/>
      <c r="L17305" s="232"/>
      <c r="M17305" s="239"/>
    </row>
    <row r="17306" spans="4:13" x14ac:dyDescent="0.2">
      <c r="D17306" s="232"/>
      <c r="E17306" s="232"/>
      <c r="F17306" s="232"/>
      <c r="H17306" s="232"/>
      <c r="I17306" s="232"/>
      <c r="J17306" s="232"/>
      <c r="K17306" s="232"/>
      <c r="L17306" s="232"/>
      <c r="M17306" s="239"/>
    </row>
    <row r="17307" spans="4:13" x14ac:dyDescent="0.2">
      <c r="D17307" s="232"/>
      <c r="E17307" s="232"/>
      <c r="F17307" s="232"/>
      <c r="H17307" s="232"/>
      <c r="I17307" s="232"/>
      <c r="J17307" s="232"/>
      <c r="K17307" s="232"/>
      <c r="L17307" s="232"/>
      <c r="M17307" s="239"/>
    </row>
    <row r="17308" spans="4:13" x14ac:dyDescent="0.2">
      <c r="D17308" s="232"/>
      <c r="E17308" s="232"/>
      <c r="F17308" s="232"/>
      <c r="H17308" s="232"/>
      <c r="I17308" s="232"/>
      <c r="J17308" s="232"/>
      <c r="K17308" s="232"/>
      <c r="L17308" s="232"/>
      <c r="M17308" s="239"/>
    </row>
    <row r="17309" spans="4:13" x14ac:dyDescent="0.2">
      <c r="D17309" s="232"/>
      <c r="E17309" s="232"/>
      <c r="F17309" s="232"/>
      <c r="H17309" s="232"/>
      <c r="I17309" s="232"/>
      <c r="J17309" s="232"/>
      <c r="K17309" s="232"/>
      <c r="L17309" s="232"/>
      <c r="M17309" s="239"/>
    </row>
    <row r="17310" spans="4:13" x14ac:dyDescent="0.2">
      <c r="D17310" s="232"/>
      <c r="E17310" s="232"/>
      <c r="F17310" s="232"/>
      <c r="H17310" s="232"/>
      <c r="I17310" s="232"/>
      <c r="J17310" s="232"/>
      <c r="K17310" s="232"/>
      <c r="L17310" s="232"/>
      <c r="M17310" s="239"/>
    </row>
    <row r="17311" spans="4:13" x14ac:dyDescent="0.2">
      <c r="D17311" s="232"/>
      <c r="E17311" s="232"/>
      <c r="F17311" s="232"/>
      <c r="H17311" s="232"/>
      <c r="I17311" s="232"/>
      <c r="J17311" s="232"/>
      <c r="K17311" s="232"/>
      <c r="L17311" s="232"/>
      <c r="M17311" s="239"/>
    </row>
    <row r="17312" spans="4:13" x14ac:dyDescent="0.2">
      <c r="D17312" s="232"/>
      <c r="E17312" s="232"/>
      <c r="F17312" s="232"/>
      <c r="H17312" s="232"/>
      <c r="I17312" s="232"/>
      <c r="J17312" s="232"/>
      <c r="K17312" s="232"/>
      <c r="L17312" s="232"/>
      <c r="M17312" s="239"/>
    </row>
    <row r="17313" spans="4:13" x14ac:dyDescent="0.2">
      <c r="D17313" s="232"/>
      <c r="E17313" s="232"/>
      <c r="F17313" s="232"/>
      <c r="H17313" s="232"/>
      <c r="I17313" s="232"/>
      <c r="J17313" s="232"/>
      <c r="K17313" s="232"/>
      <c r="L17313" s="232"/>
      <c r="M17313" s="239"/>
    </row>
    <row r="17314" spans="4:13" x14ac:dyDescent="0.2">
      <c r="D17314" s="232"/>
      <c r="E17314" s="232"/>
      <c r="F17314" s="232"/>
      <c r="H17314" s="232"/>
      <c r="I17314" s="232"/>
      <c r="J17314" s="232"/>
      <c r="K17314" s="232"/>
      <c r="L17314" s="232"/>
      <c r="M17314" s="239"/>
    </row>
    <row r="17315" spans="4:13" x14ac:dyDescent="0.2">
      <c r="D17315" s="232"/>
      <c r="E17315" s="232"/>
      <c r="F17315" s="232"/>
      <c r="H17315" s="232"/>
      <c r="I17315" s="232"/>
      <c r="J17315" s="232"/>
      <c r="K17315" s="232"/>
      <c r="L17315" s="232"/>
      <c r="M17315" s="239"/>
    </row>
    <row r="17316" spans="4:13" x14ac:dyDescent="0.2">
      <c r="D17316" s="232"/>
      <c r="E17316" s="232"/>
      <c r="F17316" s="232"/>
      <c r="H17316" s="232"/>
      <c r="I17316" s="232"/>
      <c r="J17316" s="232"/>
      <c r="K17316" s="232"/>
      <c r="L17316" s="232"/>
      <c r="M17316" s="239"/>
    </row>
    <row r="17317" spans="4:13" x14ac:dyDescent="0.2">
      <c r="D17317" s="232"/>
      <c r="E17317" s="232"/>
      <c r="F17317" s="232"/>
      <c r="H17317" s="232"/>
      <c r="I17317" s="232"/>
      <c r="J17317" s="232"/>
      <c r="K17317" s="232"/>
      <c r="L17317" s="232"/>
      <c r="M17317" s="239"/>
    </row>
    <row r="17318" spans="4:13" x14ac:dyDescent="0.2">
      <c r="D17318" s="232"/>
      <c r="E17318" s="232"/>
      <c r="F17318" s="232"/>
      <c r="H17318" s="232"/>
      <c r="I17318" s="232"/>
      <c r="J17318" s="232"/>
      <c r="K17318" s="232"/>
      <c r="L17318" s="232"/>
      <c r="M17318" s="239"/>
    </row>
    <row r="17319" spans="4:13" x14ac:dyDescent="0.2">
      <c r="D17319" s="232"/>
      <c r="E17319" s="232"/>
      <c r="F17319" s="232"/>
      <c r="H17319" s="232"/>
      <c r="I17319" s="232"/>
      <c r="J17319" s="232"/>
      <c r="K17319" s="232"/>
      <c r="L17319" s="232"/>
      <c r="M17319" s="239"/>
    </row>
    <row r="17320" spans="4:13" x14ac:dyDescent="0.2">
      <c r="D17320" s="232"/>
      <c r="E17320" s="232"/>
      <c r="F17320" s="232"/>
      <c r="H17320" s="232"/>
      <c r="I17320" s="232"/>
      <c r="J17320" s="232"/>
      <c r="K17320" s="232"/>
      <c r="L17320" s="232"/>
      <c r="M17320" s="239"/>
    </row>
    <row r="17321" spans="4:13" x14ac:dyDescent="0.2">
      <c r="D17321" s="232"/>
      <c r="E17321" s="232"/>
      <c r="F17321" s="232"/>
      <c r="H17321" s="232"/>
      <c r="I17321" s="232"/>
      <c r="J17321" s="232"/>
      <c r="K17321" s="232"/>
      <c r="L17321" s="232"/>
      <c r="M17321" s="239"/>
    </row>
    <row r="17322" spans="4:13" x14ac:dyDescent="0.2">
      <c r="D17322" s="232"/>
      <c r="E17322" s="232"/>
      <c r="F17322" s="232"/>
      <c r="H17322" s="232"/>
      <c r="I17322" s="232"/>
      <c r="J17322" s="232"/>
      <c r="K17322" s="232"/>
      <c r="L17322" s="232"/>
      <c r="M17322" s="239"/>
    </row>
    <row r="17323" spans="4:13" x14ac:dyDescent="0.2">
      <c r="D17323" s="232"/>
      <c r="E17323" s="232"/>
      <c r="F17323" s="232"/>
      <c r="H17323" s="232"/>
      <c r="I17323" s="232"/>
      <c r="J17323" s="232"/>
      <c r="K17323" s="232"/>
      <c r="L17323" s="232"/>
      <c r="M17323" s="239"/>
    </row>
    <row r="17324" spans="4:13" x14ac:dyDescent="0.2">
      <c r="D17324" s="232"/>
      <c r="E17324" s="232"/>
      <c r="F17324" s="232"/>
      <c r="H17324" s="232"/>
      <c r="I17324" s="232"/>
      <c r="J17324" s="232"/>
      <c r="K17324" s="232"/>
      <c r="L17324" s="232"/>
      <c r="M17324" s="239"/>
    </row>
    <row r="17325" spans="4:13" x14ac:dyDescent="0.2">
      <c r="D17325" s="232"/>
      <c r="E17325" s="232"/>
      <c r="F17325" s="232"/>
      <c r="H17325" s="232"/>
      <c r="I17325" s="232"/>
      <c r="J17325" s="232"/>
      <c r="K17325" s="232"/>
      <c r="L17325" s="232"/>
      <c r="M17325" s="239"/>
    </row>
    <row r="17326" spans="4:13" x14ac:dyDescent="0.2">
      <c r="D17326" s="232"/>
      <c r="E17326" s="232"/>
      <c r="F17326" s="232"/>
      <c r="H17326" s="232"/>
      <c r="I17326" s="232"/>
      <c r="J17326" s="232"/>
      <c r="K17326" s="232"/>
      <c r="L17326" s="232"/>
      <c r="M17326" s="239"/>
    </row>
    <row r="17327" spans="4:13" x14ac:dyDescent="0.2">
      <c r="D17327" s="232"/>
      <c r="E17327" s="232"/>
      <c r="F17327" s="232"/>
      <c r="H17327" s="232"/>
      <c r="I17327" s="232"/>
      <c r="J17327" s="232"/>
      <c r="K17327" s="232"/>
      <c r="L17327" s="232"/>
      <c r="M17327" s="239"/>
    </row>
    <row r="17328" spans="4:13" x14ac:dyDescent="0.2">
      <c r="D17328" s="232"/>
      <c r="E17328" s="232"/>
      <c r="F17328" s="232"/>
      <c r="H17328" s="232"/>
      <c r="I17328" s="232"/>
      <c r="J17328" s="232"/>
      <c r="K17328" s="232"/>
      <c r="L17328" s="232"/>
      <c r="M17328" s="239"/>
    </row>
    <row r="17329" spans="4:13" x14ac:dyDescent="0.2">
      <c r="D17329" s="232"/>
      <c r="E17329" s="232"/>
      <c r="F17329" s="232"/>
      <c r="H17329" s="232"/>
      <c r="I17329" s="232"/>
      <c r="J17329" s="232"/>
      <c r="K17329" s="232"/>
      <c r="L17329" s="232"/>
      <c r="M17329" s="239"/>
    </row>
    <row r="17330" spans="4:13" x14ac:dyDescent="0.2">
      <c r="D17330" s="232"/>
      <c r="E17330" s="232"/>
      <c r="F17330" s="232"/>
      <c r="H17330" s="232"/>
      <c r="I17330" s="232"/>
      <c r="J17330" s="232"/>
      <c r="K17330" s="232"/>
      <c r="L17330" s="232"/>
      <c r="M17330" s="239"/>
    </row>
    <row r="17331" spans="4:13" x14ac:dyDescent="0.2">
      <c r="D17331" s="232"/>
      <c r="E17331" s="232"/>
      <c r="F17331" s="232"/>
      <c r="H17331" s="232"/>
      <c r="I17331" s="232"/>
      <c r="J17331" s="232"/>
      <c r="K17331" s="232"/>
      <c r="L17331" s="232"/>
      <c r="M17331" s="239"/>
    </row>
    <row r="17332" spans="4:13" x14ac:dyDescent="0.2">
      <c r="D17332" s="232"/>
      <c r="E17332" s="232"/>
      <c r="F17332" s="232"/>
      <c r="H17332" s="232"/>
      <c r="I17332" s="232"/>
      <c r="J17332" s="232"/>
      <c r="K17332" s="232"/>
      <c r="L17332" s="232"/>
      <c r="M17332" s="239"/>
    </row>
    <row r="17333" spans="4:13" x14ac:dyDescent="0.2">
      <c r="D17333" s="232"/>
      <c r="E17333" s="232"/>
      <c r="F17333" s="232"/>
      <c r="H17333" s="232"/>
      <c r="I17333" s="232"/>
      <c r="J17333" s="232"/>
      <c r="K17333" s="232"/>
      <c r="L17333" s="232"/>
      <c r="M17333" s="239"/>
    </row>
    <row r="17334" spans="4:13" x14ac:dyDescent="0.2">
      <c r="D17334" s="232"/>
      <c r="E17334" s="232"/>
      <c r="F17334" s="232"/>
      <c r="H17334" s="232"/>
      <c r="I17334" s="232"/>
      <c r="J17334" s="232"/>
      <c r="K17334" s="232"/>
      <c r="L17334" s="232"/>
      <c r="M17334" s="239"/>
    </row>
    <row r="17335" spans="4:13" x14ac:dyDescent="0.2">
      <c r="D17335" s="232"/>
      <c r="E17335" s="232"/>
      <c r="F17335" s="232"/>
      <c r="H17335" s="232"/>
      <c r="I17335" s="232"/>
      <c r="J17335" s="232"/>
      <c r="K17335" s="232"/>
      <c r="L17335" s="232"/>
      <c r="M17335" s="239"/>
    </row>
    <row r="17336" spans="4:13" x14ac:dyDescent="0.2">
      <c r="D17336" s="232"/>
      <c r="E17336" s="232"/>
      <c r="F17336" s="232"/>
      <c r="H17336" s="232"/>
      <c r="I17336" s="232"/>
      <c r="J17336" s="232"/>
      <c r="K17336" s="232"/>
      <c r="L17336" s="232"/>
      <c r="M17336" s="239"/>
    </row>
    <row r="17337" spans="4:13" x14ac:dyDescent="0.2">
      <c r="D17337" s="232"/>
      <c r="E17337" s="232"/>
      <c r="F17337" s="232"/>
      <c r="H17337" s="232"/>
      <c r="I17337" s="232"/>
      <c r="J17337" s="232"/>
      <c r="K17337" s="232"/>
      <c r="L17337" s="232"/>
      <c r="M17337" s="239"/>
    </row>
    <row r="17338" spans="4:13" x14ac:dyDescent="0.2">
      <c r="D17338" s="232"/>
      <c r="E17338" s="232"/>
      <c r="F17338" s="232"/>
      <c r="H17338" s="232"/>
      <c r="I17338" s="232"/>
      <c r="J17338" s="232"/>
      <c r="K17338" s="232"/>
      <c r="L17338" s="232"/>
      <c r="M17338" s="239"/>
    </row>
    <row r="17339" spans="4:13" x14ac:dyDescent="0.2">
      <c r="D17339" s="232"/>
      <c r="E17339" s="232"/>
      <c r="F17339" s="232"/>
      <c r="H17339" s="232"/>
      <c r="I17339" s="232"/>
      <c r="J17339" s="232"/>
      <c r="K17339" s="232"/>
      <c r="L17339" s="232"/>
      <c r="M17339" s="239"/>
    </row>
    <row r="17340" spans="4:13" x14ac:dyDescent="0.2">
      <c r="D17340" s="232"/>
      <c r="E17340" s="232"/>
      <c r="F17340" s="232"/>
      <c r="H17340" s="232"/>
      <c r="I17340" s="232"/>
      <c r="J17340" s="232"/>
      <c r="K17340" s="232"/>
      <c r="L17340" s="232"/>
      <c r="M17340" s="239"/>
    </row>
    <row r="17341" spans="4:13" x14ac:dyDescent="0.2">
      <c r="D17341" s="232"/>
      <c r="E17341" s="232"/>
      <c r="F17341" s="232"/>
      <c r="H17341" s="232"/>
      <c r="I17341" s="232"/>
      <c r="J17341" s="232"/>
      <c r="K17341" s="232"/>
      <c r="L17341" s="232"/>
      <c r="M17341" s="239"/>
    </row>
    <row r="17342" spans="4:13" x14ac:dyDescent="0.2">
      <c r="D17342" s="232"/>
      <c r="E17342" s="232"/>
      <c r="F17342" s="232"/>
      <c r="H17342" s="232"/>
      <c r="I17342" s="232"/>
      <c r="J17342" s="232"/>
      <c r="K17342" s="232"/>
      <c r="L17342" s="232"/>
      <c r="M17342" s="239"/>
    </row>
    <row r="17343" spans="4:13" x14ac:dyDescent="0.2">
      <c r="D17343" s="232"/>
      <c r="E17343" s="232"/>
      <c r="F17343" s="232"/>
      <c r="H17343" s="232"/>
      <c r="I17343" s="232"/>
      <c r="J17343" s="232"/>
      <c r="K17343" s="232"/>
      <c r="L17343" s="232"/>
      <c r="M17343" s="239"/>
    </row>
    <row r="17344" spans="4:13" x14ac:dyDescent="0.2">
      <c r="D17344" s="232"/>
      <c r="E17344" s="232"/>
      <c r="F17344" s="232"/>
      <c r="H17344" s="232"/>
      <c r="I17344" s="232"/>
      <c r="J17344" s="232"/>
      <c r="K17344" s="232"/>
      <c r="L17344" s="232"/>
      <c r="M17344" s="239"/>
    </row>
    <row r="17345" spans="4:13" x14ac:dyDescent="0.2">
      <c r="D17345" s="232"/>
      <c r="E17345" s="232"/>
      <c r="F17345" s="232"/>
      <c r="H17345" s="232"/>
      <c r="I17345" s="232"/>
      <c r="J17345" s="232"/>
      <c r="K17345" s="232"/>
      <c r="L17345" s="232"/>
      <c r="M17345" s="239"/>
    </row>
    <row r="17346" spans="4:13" x14ac:dyDescent="0.2">
      <c r="D17346" s="232"/>
      <c r="E17346" s="232"/>
      <c r="F17346" s="232"/>
      <c r="H17346" s="232"/>
      <c r="I17346" s="232"/>
      <c r="J17346" s="232"/>
      <c r="K17346" s="232"/>
      <c r="L17346" s="232"/>
      <c r="M17346" s="239"/>
    </row>
    <row r="17347" spans="4:13" x14ac:dyDescent="0.2">
      <c r="D17347" s="232"/>
      <c r="E17347" s="232"/>
      <c r="F17347" s="232"/>
      <c r="H17347" s="232"/>
      <c r="I17347" s="232"/>
      <c r="J17347" s="232"/>
      <c r="K17347" s="232"/>
      <c r="L17347" s="232"/>
      <c r="M17347" s="239"/>
    </row>
    <row r="17348" spans="4:13" x14ac:dyDescent="0.2">
      <c r="D17348" s="232"/>
      <c r="E17348" s="232"/>
      <c r="F17348" s="232"/>
      <c r="H17348" s="232"/>
      <c r="I17348" s="232"/>
      <c r="J17348" s="232"/>
      <c r="K17348" s="232"/>
      <c r="L17348" s="232"/>
      <c r="M17348" s="239"/>
    </row>
    <row r="17349" spans="4:13" x14ac:dyDescent="0.2">
      <c r="D17349" s="232"/>
      <c r="E17349" s="232"/>
      <c r="F17349" s="232"/>
      <c r="H17349" s="232"/>
      <c r="I17349" s="232"/>
      <c r="J17349" s="232"/>
      <c r="K17349" s="232"/>
      <c r="L17349" s="232"/>
      <c r="M17349" s="239"/>
    </row>
    <row r="17350" spans="4:13" x14ac:dyDescent="0.2">
      <c r="D17350" s="232"/>
      <c r="E17350" s="232"/>
      <c r="F17350" s="232"/>
      <c r="H17350" s="232"/>
      <c r="I17350" s="232"/>
      <c r="J17350" s="232"/>
      <c r="K17350" s="232"/>
      <c r="L17350" s="232"/>
      <c r="M17350" s="239"/>
    </row>
    <row r="17351" spans="4:13" x14ac:dyDescent="0.2">
      <c r="D17351" s="232"/>
      <c r="E17351" s="232"/>
      <c r="F17351" s="232"/>
      <c r="H17351" s="232"/>
      <c r="I17351" s="232"/>
      <c r="J17351" s="232"/>
      <c r="K17351" s="232"/>
      <c r="L17351" s="232"/>
      <c r="M17351" s="239"/>
    </row>
    <row r="17352" spans="4:13" x14ac:dyDescent="0.2">
      <c r="D17352" s="232"/>
      <c r="E17352" s="232"/>
      <c r="F17352" s="232"/>
      <c r="H17352" s="232"/>
      <c r="I17352" s="232"/>
      <c r="J17352" s="232"/>
      <c r="K17352" s="232"/>
      <c r="L17352" s="232"/>
      <c r="M17352" s="239"/>
    </row>
    <row r="17353" spans="4:13" x14ac:dyDescent="0.2">
      <c r="D17353" s="232"/>
      <c r="E17353" s="232"/>
      <c r="F17353" s="232"/>
      <c r="H17353" s="232"/>
      <c r="I17353" s="232"/>
      <c r="J17353" s="232"/>
      <c r="K17353" s="232"/>
      <c r="L17353" s="232"/>
      <c r="M17353" s="239"/>
    </row>
    <row r="17354" spans="4:13" x14ac:dyDescent="0.2">
      <c r="D17354" s="232"/>
      <c r="E17354" s="232"/>
      <c r="F17354" s="232"/>
      <c r="H17354" s="232"/>
      <c r="I17354" s="232"/>
      <c r="J17354" s="232"/>
      <c r="K17354" s="232"/>
      <c r="L17354" s="232"/>
      <c r="M17354" s="239"/>
    </row>
    <row r="17355" spans="4:13" x14ac:dyDescent="0.2">
      <c r="D17355" s="232"/>
      <c r="E17355" s="232"/>
      <c r="F17355" s="232"/>
      <c r="H17355" s="232"/>
      <c r="I17355" s="232"/>
      <c r="J17355" s="232"/>
      <c r="K17355" s="232"/>
      <c r="L17355" s="232"/>
      <c r="M17355" s="239"/>
    </row>
    <row r="17356" spans="4:13" x14ac:dyDescent="0.2">
      <c r="D17356" s="232"/>
      <c r="E17356" s="232"/>
      <c r="F17356" s="232"/>
      <c r="H17356" s="232"/>
      <c r="I17356" s="232"/>
      <c r="J17356" s="232"/>
      <c r="K17356" s="232"/>
      <c r="L17356" s="232"/>
      <c r="M17356" s="239"/>
    </row>
    <row r="17357" spans="4:13" x14ac:dyDescent="0.2">
      <c r="D17357" s="232"/>
      <c r="E17357" s="232"/>
      <c r="F17357" s="232"/>
      <c r="H17357" s="232"/>
      <c r="I17357" s="232"/>
      <c r="J17357" s="232"/>
      <c r="K17357" s="232"/>
      <c r="L17357" s="232"/>
      <c r="M17357" s="239"/>
    </row>
    <row r="17358" spans="4:13" x14ac:dyDescent="0.2">
      <c r="D17358" s="232"/>
      <c r="E17358" s="232"/>
      <c r="F17358" s="232"/>
      <c r="H17358" s="232"/>
      <c r="I17358" s="232"/>
      <c r="J17358" s="232"/>
      <c r="K17358" s="232"/>
      <c r="L17358" s="232"/>
      <c r="M17358" s="239"/>
    </row>
    <row r="17359" spans="4:13" x14ac:dyDescent="0.2">
      <c r="D17359" s="232"/>
      <c r="E17359" s="232"/>
      <c r="F17359" s="232"/>
      <c r="H17359" s="232"/>
      <c r="I17359" s="232"/>
      <c r="J17359" s="232"/>
      <c r="K17359" s="232"/>
      <c r="L17359" s="232"/>
      <c r="M17359" s="239"/>
    </row>
    <row r="17360" spans="4:13" x14ac:dyDescent="0.2">
      <c r="D17360" s="232"/>
      <c r="E17360" s="232"/>
      <c r="F17360" s="232"/>
      <c r="H17360" s="232"/>
      <c r="I17360" s="232"/>
      <c r="J17360" s="232"/>
      <c r="K17360" s="232"/>
      <c r="L17360" s="232"/>
      <c r="M17360" s="239"/>
    </row>
    <row r="17361" spans="4:13" x14ac:dyDescent="0.2">
      <c r="D17361" s="232"/>
      <c r="E17361" s="232"/>
      <c r="F17361" s="232"/>
      <c r="H17361" s="232"/>
      <c r="I17361" s="232"/>
      <c r="J17361" s="232"/>
      <c r="K17361" s="232"/>
      <c r="L17361" s="232"/>
      <c r="M17361" s="239"/>
    </row>
    <row r="17362" spans="4:13" x14ac:dyDescent="0.2">
      <c r="D17362" s="232"/>
      <c r="E17362" s="232"/>
      <c r="F17362" s="232"/>
      <c r="H17362" s="232"/>
      <c r="I17362" s="232"/>
      <c r="J17362" s="232"/>
      <c r="K17362" s="232"/>
      <c r="L17362" s="232"/>
      <c r="M17362" s="239"/>
    </row>
    <row r="17363" spans="4:13" x14ac:dyDescent="0.2">
      <c r="D17363" s="232"/>
      <c r="E17363" s="232"/>
      <c r="F17363" s="232"/>
      <c r="H17363" s="232"/>
      <c r="I17363" s="232"/>
      <c r="J17363" s="232"/>
      <c r="K17363" s="232"/>
      <c r="L17363" s="232"/>
      <c r="M17363" s="239"/>
    </row>
    <row r="17364" spans="4:13" x14ac:dyDescent="0.2">
      <c r="D17364" s="232"/>
      <c r="E17364" s="232"/>
      <c r="F17364" s="232"/>
      <c r="H17364" s="232"/>
      <c r="I17364" s="232"/>
      <c r="J17364" s="232"/>
      <c r="K17364" s="232"/>
      <c r="L17364" s="232"/>
      <c r="M17364" s="239"/>
    </row>
    <row r="17365" spans="4:13" x14ac:dyDescent="0.2">
      <c r="D17365" s="232"/>
      <c r="E17365" s="232"/>
      <c r="F17365" s="232"/>
      <c r="H17365" s="232"/>
      <c r="I17365" s="232"/>
      <c r="J17365" s="232"/>
      <c r="K17365" s="232"/>
      <c r="L17365" s="232"/>
      <c r="M17365" s="239"/>
    </row>
    <row r="17366" spans="4:13" x14ac:dyDescent="0.2">
      <c r="D17366" s="232"/>
      <c r="E17366" s="232"/>
      <c r="F17366" s="232"/>
      <c r="H17366" s="232"/>
      <c r="I17366" s="232"/>
      <c r="J17366" s="232"/>
      <c r="K17366" s="232"/>
      <c r="L17366" s="232"/>
      <c r="M17366" s="239"/>
    </row>
    <row r="17367" spans="4:13" x14ac:dyDescent="0.2">
      <c r="D17367" s="232"/>
      <c r="E17367" s="232"/>
      <c r="F17367" s="232"/>
      <c r="H17367" s="232"/>
      <c r="I17367" s="232"/>
      <c r="J17367" s="232"/>
      <c r="K17367" s="232"/>
      <c r="L17367" s="232"/>
      <c r="M17367" s="239"/>
    </row>
    <row r="17368" spans="4:13" x14ac:dyDescent="0.2">
      <c r="D17368" s="232"/>
      <c r="E17368" s="232"/>
      <c r="F17368" s="232"/>
      <c r="H17368" s="232"/>
      <c r="I17368" s="232"/>
      <c r="J17368" s="232"/>
      <c r="K17368" s="232"/>
      <c r="L17368" s="232"/>
      <c r="M17368" s="239"/>
    </row>
    <row r="17369" spans="4:13" x14ac:dyDescent="0.2">
      <c r="D17369" s="232"/>
      <c r="E17369" s="232"/>
      <c r="F17369" s="232"/>
      <c r="H17369" s="232"/>
      <c r="I17369" s="232"/>
      <c r="J17369" s="232"/>
      <c r="K17369" s="232"/>
      <c r="L17369" s="232"/>
      <c r="M17369" s="239"/>
    </row>
    <row r="17370" spans="4:13" x14ac:dyDescent="0.2">
      <c r="D17370" s="232"/>
      <c r="E17370" s="232"/>
      <c r="F17370" s="232"/>
      <c r="H17370" s="232"/>
      <c r="I17370" s="232"/>
      <c r="J17370" s="232"/>
      <c r="K17370" s="232"/>
      <c r="L17370" s="232"/>
      <c r="M17370" s="239"/>
    </row>
    <row r="17371" spans="4:13" x14ac:dyDescent="0.2">
      <c r="D17371" s="232"/>
      <c r="E17371" s="232"/>
      <c r="F17371" s="232"/>
      <c r="H17371" s="232"/>
      <c r="I17371" s="232"/>
      <c r="J17371" s="232"/>
      <c r="K17371" s="232"/>
      <c r="L17371" s="232"/>
      <c r="M17371" s="239"/>
    </row>
    <row r="17372" spans="4:13" x14ac:dyDescent="0.2">
      <c r="D17372" s="232"/>
      <c r="E17372" s="232"/>
      <c r="F17372" s="232"/>
      <c r="H17372" s="232"/>
      <c r="I17372" s="232"/>
      <c r="J17372" s="232"/>
      <c r="K17372" s="232"/>
      <c r="L17372" s="232"/>
      <c r="M17372" s="239"/>
    </row>
    <row r="17373" spans="4:13" x14ac:dyDescent="0.2">
      <c r="D17373" s="232"/>
      <c r="E17373" s="232"/>
      <c r="F17373" s="232"/>
      <c r="H17373" s="232"/>
      <c r="I17373" s="232"/>
      <c r="J17373" s="232"/>
      <c r="K17373" s="232"/>
      <c r="L17373" s="232"/>
      <c r="M17373" s="239"/>
    </row>
    <row r="17374" spans="4:13" x14ac:dyDescent="0.2">
      <c r="D17374" s="232"/>
      <c r="E17374" s="232"/>
      <c r="F17374" s="232"/>
      <c r="H17374" s="232"/>
      <c r="I17374" s="232"/>
      <c r="J17374" s="232"/>
      <c r="K17374" s="232"/>
      <c r="L17374" s="232"/>
      <c r="M17374" s="239"/>
    </row>
    <row r="17375" spans="4:13" x14ac:dyDescent="0.2">
      <c r="D17375" s="232"/>
      <c r="E17375" s="232"/>
      <c r="F17375" s="232"/>
      <c r="H17375" s="232"/>
      <c r="I17375" s="232"/>
      <c r="J17375" s="232"/>
      <c r="K17375" s="232"/>
      <c r="L17375" s="232"/>
      <c r="M17375" s="239"/>
    </row>
    <row r="17376" spans="4:13" x14ac:dyDescent="0.2">
      <c r="D17376" s="232"/>
      <c r="E17376" s="232"/>
      <c r="F17376" s="232"/>
      <c r="H17376" s="232"/>
      <c r="I17376" s="232"/>
      <c r="J17376" s="232"/>
      <c r="K17376" s="232"/>
      <c r="L17376" s="232"/>
      <c r="M17376" s="239"/>
    </row>
    <row r="17377" spans="4:13" x14ac:dyDescent="0.2">
      <c r="D17377" s="232"/>
      <c r="E17377" s="232"/>
      <c r="F17377" s="232"/>
      <c r="H17377" s="232"/>
      <c r="I17377" s="232"/>
      <c r="J17377" s="232"/>
      <c r="K17377" s="232"/>
      <c r="L17377" s="232"/>
      <c r="M17377" s="239"/>
    </row>
    <row r="17378" spans="4:13" x14ac:dyDescent="0.2">
      <c r="D17378" s="232"/>
      <c r="E17378" s="232"/>
      <c r="F17378" s="232"/>
      <c r="H17378" s="232"/>
      <c r="I17378" s="232"/>
      <c r="J17378" s="232"/>
      <c r="K17378" s="232"/>
      <c r="L17378" s="232"/>
      <c r="M17378" s="239"/>
    </row>
    <row r="17379" spans="4:13" x14ac:dyDescent="0.2">
      <c r="D17379" s="232"/>
      <c r="E17379" s="232"/>
      <c r="F17379" s="232"/>
      <c r="H17379" s="232"/>
      <c r="I17379" s="232"/>
      <c r="J17379" s="232"/>
      <c r="K17379" s="232"/>
      <c r="L17379" s="232"/>
      <c r="M17379" s="239"/>
    </row>
    <row r="17380" spans="4:13" x14ac:dyDescent="0.2">
      <c r="D17380" s="232"/>
      <c r="E17380" s="232"/>
      <c r="F17380" s="232"/>
      <c r="H17380" s="232"/>
      <c r="I17380" s="232"/>
      <c r="J17380" s="232"/>
      <c r="K17380" s="232"/>
      <c r="L17380" s="232"/>
      <c r="M17380" s="239"/>
    </row>
    <row r="17381" spans="4:13" x14ac:dyDescent="0.2">
      <c r="D17381" s="232"/>
      <c r="E17381" s="232"/>
      <c r="F17381" s="232"/>
      <c r="H17381" s="232"/>
      <c r="I17381" s="232"/>
      <c r="J17381" s="232"/>
      <c r="K17381" s="232"/>
      <c r="L17381" s="232"/>
      <c r="M17381" s="239"/>
    </row>
    <row r="17382" spans="4:13" x14ac:dyDescent="0.2">
      <c r="D17382" s="232"/>
      <c r="E17382" s="232"/>
      <c r="F17382" s="232"/>
      <c r="H17382" s="232"/>
      <c r="I17382" s="232"/>
      <c r="J17382" s="232"/>
      <c r="K17382" s="232"/>
      <c r="L17382" s="232"/>
      <c r="M17382" s="239"/>
    </row>
    <row r="17383" spans="4:13" x14ac:dyDescent="0.2">
      <c r="D17383" s="232"/>
      <c r="E17383" s="232"/>
      <c r="F17383" s="232"/>
      <c r="H17383" s="232"/>
      <c r="I17383" s="232"/>
      <c r="J17383" s="232"/>
      <c r="K17383" s="232"/>
      <c r="L17383" s="232"/>
      <c r="M17383" s="239"/>
    </row>
    <row r="17384" spans="4:13" x14ac:dyDescent="0.2">
      <c r="D17384" s="232"/>
      <c r="E17384" s="232"/>
      <c r="F17384" s="232"/>
      <c r="H17384" s="232"/>
      <c r="I17384" s="232"/>
      <c r="J17384" s="232"/>
      <c r="K17384" s="232"/>
      <c r="L17384" s="232"/>
      <c r="M17384" s="239"/>
    </row>
    <row r="17385" spans="4:13" x14ac:dyDescent="0.2">
      <c r="D17385" s="232"/>
      <c r="E17385" s="232"/>
      <c r="F17385" s="232"/>
      <c r="H17385" s="232"/>
      <c r="I17385" s="232"/>
      <c r="J17385" s="232"/>
      <c r="K17385" s="232"/>
      <c r="L17385" s="232"/>
      <c r="M17385" s="239"/>
    </row>
    <row r="17386" spans="4:13" x14ac:dyDescent="0.2">
      <c r="D17386" s="232"/>
      <c r="E17386" s="232"/>
      <c r="F17386" s="232"/>
      <c r="H17386" s="232"/>
      <c r="I17386" s="232"/>
      <c r="J17386" s="232"/>
      <c r="K17386" s="232"/>
      <c r="L17386" s="232"/>
      <c r="M17386" s="239"/>
    </row>
    <row r="17387" spans="4:13" x14ac:dyDescent="0.2">
      <c r="D17387" s="232"/>
      <c r="E17387" s="232"/>
      <c r="F17387" s="232"/>
      <c r="H17387" s="232"/>
      <c r="I17387" s="232"/>
      <c r="J17387" s="232"/>
      <c r="K17387" s="232"/>
      <c r="L17387" s="232"/>
      <c r="M17387" s="239"/>
    </row>
    <row r="17388" spans="4:13" x14ac:dyDescent="0.2">
      <c r="D17388" s="232"/>
      <c r="E17388" s="232"/>
      <c r="F17388" s="232"/>
      <c r="H17388" s="232"/>
      <c r="I17388" s="232"/>
      <c r="J17388" s="232"/>
      <c r="K17388" s="232"/>
      <c r="L17388" s="232"/>
      <c r="M17388" s="239"/>
    </row>
    <row r="17389" spans="4:13" x14ac:dyDescent="0.2">
      <c r="D17389" s="232"/>
      <c r="E17389" s="232"/>
      <c r="F17389" s="232"/>
      <c r="H17389" s="232"/>
      <c r="I17389" s="232"/>
      <c r="J17389" s="232"/>
      <c r="K17389" s="232"/>
      <c r="L17389" s="232"/>
      <c r="M17389" s="239"/>
    </row>
    <row r="17390" spans="4:13" x14ac:dyDescent="0.2">
      <c r="D17390" s="232"/>
      <c r="E17390" s="232"/>
      <c r="F17390" s="232"/>
      <c r="H17390" s="232"/>
      <c r="I17390" s="232"/>
      <c r="J17390" s="232"/>
      <c r="K17390" s="232"/>
      <c r="L17390" s="232"/>
      <c r="M17390" s="239"/>
    </row>
    <row r="17391" spans="4:13" x14ac:dyDescent="0.2">
      <c r="D17391" s="232"/>
      <c r="E17391" s="232"/>
      <c r="F17391" s="232"/>
      <c r="H17391" s="232"/>
      <c r="I17391" s="232"/>
      <c r="J17391" s="232"/>
      <c r="K17391" s="232"/>
      <c r="L17391" s="232"/>
      <c r="M17391" s="239"/>
    </row>
    <row r="17392" spans="4:13" x14ac:dyDescent="0.2">
      <c r="D17392" s="232"/>
      <c r="E17392" s="232"/>
      <c r="F17392" s="232"/>
      <c r="H17392" s="232"/>
      <c r="I17392" s="232"/>
      <c r="J17392" s="232"/>
      <c r="K17392" s="232"/>
      <c r="L17392" s="232"/>
      <c r="M17392" s="239"/>
    </row>
    <row r="17393" spans="4:13" x14ac:dyDescent="0.2">
      <c r="D17393" s="232"/>
      <c r="E17393" s="232"/>
      <c r="F17393" s="232"/>
      <c r="H17393" s="232"/>
      <c r="I17393" s="232"/>
      <c r="J17393" s="232"/>
      <c r="K17393" s="232"/>
      <c r="L17393" s="232"/>
      <c r="M17393" s="239"/>
    </row>
    <row r="17394" spans="4:13" x14ac:dyDescent="0.2">
      <c r="D17394" s="232"/>
      <c r="E17394" s="232"/>
      <c r="F17394" s="232"/>
      <c r="H17394" s="232"/>
      <c r="I17394" s="232"/>
      <c r="J17394" s="232"/>
      <c r="K17394" s="232"/>
      <c r="L17394" s="232"/>
      <c r="M17394" s="239"/>
    </row>
    <row r="17395" spans="4:13" x14ac:dyDescent="0.2">
      <c r="D17395" s="232"/>
      <c r="E17395" s="232"/>
      <c r="F17395" s="232"/>
      <c r="H17395" s="232"/>
      <c r="I17395" s="232"/>
      <c r="J17395" s="232"/>
      <c r="K17395" s="232"/>
      <c r="L17395" s="232"/>
      <c r="M17395" s="239"/>
    </row>
    <row r="17396" spans="4:13" x14ac:dyDescent="0.2">
      <c r="D17396" s="232"/>
      <c r="E17396" s="232"/>
      <c r="F17396" s="232"/>
      <c r="H17396" s="232"/>
      <c r="I17396" s="232"/>
      <c r="J17396" s="232"/>
      <c r="K17396" s="232"/>
      <c r="L17396" s="232"/>
      <c r="M17396" s="239"/>
    </row>
    <row r="17397" spans="4:13" x14ac:dyDescent="0.2">
      <c r="D17397" s="232"/>
      <c r="E17397" s="232"/>
      <c r="F17397" s="232"/>
      <c r="H17397" s="232"/>
      <c r="I17397" s="232"/>
      <c r="J17397" s="232"/>
      <c r="K17397" s="232"/>
      <c r="L17397" s="232"/>
      <c r="M17397" s="239"/>
    </row>
    <row r="17398" spans="4:13" x14ac:dyDescent="0.2">
      <c r="D17398" s="232"/>
      <c r="E17398" s="232"/>
      <c r="F17398" s="232"/>
      <c r="H17398" s="232"/>
      <c r="I17398" s="232"/>
      <c r="J17398" s="232"/>
      <c r="K17398" s="232"/>
      <c r="L17398" s="232"/>
      <c r="M17398" s="239"/>
    </row>
    <row r="17399" spans="4:13" x14ac:dyDescent="0.2">
      <c r="D17399" s="232"/>
      <c r="E17399" s="232"/>
      <c r="F17399" s="232"/>
      <c r="H17399" s="232"/>
      <c r="I17399" s="232"/>
      <c r="J17399" s="232"/>
      <c r="K17399" s="232"/>
      <c r="L17399" s="232"/>
      <c r="M17399" s="239"/>
    </row>
    <row r="17400" spans="4:13" x14ac:dyDescent="0.2">
      <c r="D17400" s="232"/>
      <c r="E17400" s="232"/>
      <c r="F17400" s="232"/>
      <c r="H17400" s="232"/>
      <c r="I17400" s="232"/>
      <c r="J17400" s="232"/>
      <c r="K17400" s="232"/>
      <c r="L17400" s="232"/>
      <c r="M17400" s="239"/>
    </row>
    <row r="17401" spans="4:13" x14ac:dyDescent="0.2">
      <c r="D17401" s="232"/>
      <c r="E17401" s="232"/>
      <c r="F17401" s="232"/>
      <c r="H17401" s="232"/>
      <c r="I17401" s="232"/>
      <c r="J17401" s="232"/>
      <c r="K17401" s="232"/>
      <c r="L17401" s="232"/>
      <c r="M17401" s="239"/>
    </row>
    <row r="17402" spans="4:13" x14ac:dyDescent="0.2">
      <c r="D17402" s="232"/>
      <c r="E17402" s="232"/>
      <c r="F17402" s="232"/>
      <c r="H17402" s="232"/>
      <c r="I17402" s="232"/>
      <c r="J17402" s="232"/>
      <c r="K17402" s="232"/>
      <c r="L17402" s="232"/>
      <c r="M17402" s="239"/>
    </row>
    <row r="17403" spans="4:13" x14ac:dyDescent="0.2">
      <c r="D17403" s="232"/>
      <c r="E17403" s="232"/>
      <c r="F17403" s="232"/>
      <c r="H17403" s="232"/>
      <c r="I17403" s="232"/>
      <c r="J17403" s="232"/>
      <c r="K17403" s="232"/>
      <c r="L17403" s="232"/>
      <c r="M17403" s="239"/>
    </row>
    <row r="17404" spans="4:13" x14ac:dyDescent="0.2">
      <c r="D17404" s="232"/>
      <c r="E17404" s="232"/>
      <c r="F17404" s="232"/>
      <c r="H17404" s="232"/>
      <c r="I17404" s="232"/>
      <c r="J17404" s="232"/>
      <c r="K17404" s="232"/>
      <c r="L17404" s="232"/>
      <c r="M17404" s="239"/>
    </row>
    <row r="17405" spans="4:13" x14ac:dyDescent="0.2">
      <c r="D17405" s="232"/>
      <c r="E17405" s="232"/>
      <c r="F17405" s="232"/>
      <c r="H17405" s="232"/>
      <c r="I17405" s="232"/>
      <c r="J17405" s="232"/>
      <c r="K17405" s="232"/>
      <c r="L17405" s="232"/>
      <c r="M17405" s="239"/>
    </row>
    <row r="17406" spans="4:13" x14ac:dyDescent="0.2">
      <c r="D17406" s="232"/>
      <c r="E17406" s="232"/>
      <c r="F17406" s="232"/>
      <c r="H17406" s="232"/>
      <c r="I17406" s="232"/>
      <c r="J17406" s="232"/>
      <c r="K17406" s="232"/>
      <c r="L17406" s="232"/>
      <c r="M17406" s="239"/>
    </row>
    <row r="17407" spans="4:13" x14ac:dyDescent="0.2">
      <c r="D17407" s="232"/>
      <c r="E17407" s="232"/>
      <c r="F17407" s="232"/>
      <c r="H17407" s="232"/>
      <c r="I17407" s="232"/>
      <c r="J17407" s="232"/>
      <c r="K17407" s="232"/>
      <c r="L17407" s="232"/>
      <c r="M17407" s="239"/>
    </row>
    <row r="17408" spans="4:13" x14ac:dyDescent="0.2">
      <c r="D17408" s="232"/>
      <c r="E17408" s="232"/>
      <c r="F17408" s="232"/>
      <c r="H17408" s="232"/>
      <c r="I17408" s="232"/>
      <c r="J17408" s="232"/>
      <c r="K17408" s="232"/>
      <c r="L17408" s="232"/>
      <c r="M17408" s="239"/>
    </row>
    <row r="17409" spans="4:13" x14ac:dyDescent="0.2">
      <c r="D17409" s="232"/>
      <c r="E17409" s="232"/>
      <c r="F17409" s="232"/>
      <c r="H17409" s="232"/>
      <c r="I17409" s="232"/>
      <c r="J17409" s="232"/>
      <c r="K17409" s="232"/>
      <c r="L17409" s="232"/>
      <c r="M17409" s="239"/>
    </row>
    <row r="17410" spans="4:13" x14ac:dyDescent="0.2">
      <c r="D17410" s="232"/>
      <c r="E17410" s="232"/>
      <c r="F17410" s="232"/>
      <c r="H17410" s="232"/>
      <c r="I17410" s="232"/>
      <c r="J17410" s="232"/>
      <c r="K17410" s="232"/>
      <c r="L17410" s="232"/>
      <c r="M17410" s="239"/>
    </row>
    <row r="17411" spans="4:13" x14ac:dyDescent="0.2">
      <c r="D17411" s="232"/>
      <c r="E17411" s="232"/>
      <c r="F17411" s="232"/>
      <c r="H17411" s="232"/>
      <c r="I17411" s="232"/>
      <c r="J17411" s="232"/>
      <c r="K17411" s="232"/>
      <c r="L17411" s="232"/>
      <c r="M17411" s="239"/>
    </row>
    <row r="17412" spans="4:13" x14ac:dyDescent="0.2">
      <c r="D17412" s="232"/>
      <c r="E17412" s="232"/>
      <c r="F17412" s="232"/>
      <c r="H17412" s="232"/>
      <c r="I17412" s="232"/>
      <c r="J17412" s="232"/>
      <c r="K17412" s="232"/>
      <c r="L17412" s="232"/>
      <c r="M17412" s="239"/>
    </row>
    <row r="17413" spans="4:13" x14ac:dyDescent="0.2">
      <c r="D17413" s="232"/>
      <c r="E17413" s="232"/>
      <c r="F17413" s="232"/>
      <c r="H17413" s="232"/>
      <c r="I17413" s="232"/>
      <c r="J17413" s="232"/>
      <c r="K17413" s="232"/>
      <c r="L17413" s="232"/>
      <c r="M17413" s="239"/>
    </row>
    <row r="17414" spans="4:13" x14ac:dyDescent="0.2">
      <c r="D17414" s="232"/>
      <c r="E17414" s="232"/>
      <c r="F17414" s="232"/>
      <c r="H17414" s="232"/>
      <c r="I17414" s="232"/>
      <c r="J17414" s="232"/>
      <c r="K17414" s="232"/>
      <c r="L17414" s="232"/>
      <c r="M17414" s="239"/>
    </row>
    <row r="17415" spans="4:13" x14ac:dyDescent="0.2">
      <c r="D17415" s="232"/>
      <c r="E17415" s="232"/>
      <c r="F17415" s="232"/>
      <c r="H17415" s="232"/>
      <c r="I17415" s="232"/>
      <c r="J17415" s="232"/>
      <c r="K17415" s="232"/>
      <c r="L17415" s="232"/>
      <c r="M17415" s="239"/>
    </row>
    <row r="17416" spans="4:13" x14ac:dyDescent="0.2">
      <c r="D17416" s="232"/>
      <c r="E17416" s="232"/>
      <c r="F17416" s="232"/>
      <c r="H17416" s="232"/>
      <c r="I17416" s="232"/>
      <c r="J17416" s="232"/>
      <c r="K17416" s="232"/>
      <c r="L17416" s="232"/>
      <c r="M17416" s="239"/>
    </row>
    <row r="17417" spans="4:13" x14ac:dyDescent="0.2">
      <c r="D17417" s="232"/>
      <c r="E17417" s="232"/>
      <c r="F17417" s="232"/>
      <c r="H17417" s="232"/>
      <c r="I17417" s="232"/>
      <c r="J17417" s="232"/>
      <c r="K17417" s="232"/>
      <c r="L17417" s="232"/>
      <c r="M17417" s="239"/>
    </row>
    <row r="17418" spans="4:13" x14ac:dyDescent="0.2">
      <c r="D17418" s="232"/>
      <c r="E17418" s="232"/>
      <c r="F17418" s="232"/>
      <c r="H17418" s="232"/>
      <c r="I17418" s="232"/>
      <c r="J17418" s="232"/>
      <c r="K17418" s="232"/>
      <c r="L17418" s="232"/>
      <c r="M17418" s="239"/>
    </row>
    <row r="17419" spans="4:13" x14ac:dyDescent="0.2">
      <c r="D17419" s="232"/>
      <c r="E17419" s="232"/>
      <c r="F17419" s="232"/>
      <c r="H17419" s="232"/>
      <c r="I17419" s="232"/>
      <c r="J17419" s="232"/>
      <c r="K17419" s="232"/>
      <c r="L17419" s="232"/>
      <c r="M17419" s="239"/>
    </row>
    <row r="17420" spans="4:13" x14ac:dyDescent="0.2">
      <c r="D17420" s="232"/>
      <c r="E17420" s="232"/>
      <c r="F17420" s="232"/>
      <c r="H17420" s="232"/>
      <c r="I17420" s="232"/>
      <c r="J17420" s="232"/>
      <c r="K17420" s="232"/>
      <c r="L17420" s="232"/>
      <c r="M17420" s="239"/>
    </row>
    <row r="17421" spans="4:13" x14ac:dyDescent="0.2">
      <c r="D17421" s="232"/>
      <c r="E17421" s="232"/>
      <c r="F17421" s="232"/>
      <c r="H17421" s="232"/>
      <c r="I17421" s="232"/>
      <c r="J17421" s="232"/>
      <c r="K17421" s="232"/>
      <c r="L17421" s="232"/>
      <c r="M17421" s="239"/>
    </row>
    <row r="17422" spans="4:13" x14ac:dyDescent="0.2">
      <c r="D17422" s="232"/>
      <c r="E17422" s="232"/>
      <c r="F17422" s="232"/>
      <c r="H17422" s="232"/>
      <c r="I17422" s="232"/>
      <c r="J17422" s="232"/>
      <c r="K17422" s="232"/>
      <c r="L17422" s="232"/>
      <c r="M17422" s="239"/>
    </row>
    <row r="17423" spans="4:13" x14ac:dyDescent="0.2">
      <c r="D17423" s="232"/>
      <c r="E17423" s="232"/>
      <c r="F17423" s="232"/>
      <c r="H17423" s="232"/>
      <c r="I17423" s="232"/>
      <c r="J17423" s="232"/>
      <c r="K17423" s="232"/>
      <c r="L17423" s="232"/>
      <c r="M17423" s="239"/>
    </row>
    <row r="17424" spans="4:13" x14ac:dyDescent="0.2">
      <c r="D17424" s="232"/>
      <c r="E17424" s="232"/>
      <c r="F17424" s="232"/>
      <c r="H17424" s="232"/>
      <c r="I17424" s="232"/>
      <c r="J17424" s="232"/>
      <c r="K17424" s="232"/>
      <c r="L17424" s="232"/>
      <c r="M17424" s="239"/>
    </row>
    <row r="17425" spans="4:13" x14ac:dyDescent="0.2">
      <c r="D17425" s="232"/>
      <c r="E17425" s="232"/>
      <c r="F17425" s="232"/>
      <c r="H17425" s="232"/>
      <c r="I17425" s="232"/>
      <c r="J17425" s="232"/>
      <c r="K17425" s="232"/>
      <c r="L17425" s="232"/>
      <c r="M17425" s="239"/>
    </row>
    <row r="17426" spans="4:13" x14ac:dyDescent="0.2">
      <c r="D17426" s="232"/>
      <c r="E17426" s="232"/>
      <c r="F17426" s="232"/>
      <c r="H17426" s="232"/>
      <c r="I17426" s="232"/>
      <c r="J17426" s="232"/>
      <c r="K17426" s="232"/>
      <c r="L17426" s="232"/>
      <c r="M17426" s="239"/>
    </row>
    <row r="17427" spans="4:13" x14ac:dyDescent="0.2">
      <c r="D17427" s="232"/>
      <c r="E17427" s="232"/>
      <c r="F17427" s="232"/>
      <c r="H17427" s="232"/>
      <c r="I17427" s="232"/>
      <c r="J17427" s="232"/>
      <c r="K17427" s="232"/>
      <c r="L17427" s="232"/>
      <c r="M17427" s="239"/>
    </row>
    <row r="17428" spans="4:13" x14ac:dyDescent="0.2">
      <c r="D17428" s="232"/>
      <c r="E17428" s="232"/>
      <c r="F17428" s="232"/>
      <c r="H17428" s="232"/>
      <c r="I17428" s="232"/>
      <c r="J17428" s="232"/>
      <c r="K17428" s="232"/>
      <c r="L17428" s="232"/>
      <c r="M17428" s="239"/>
    </row>
    <row r="17429" spans="4:13" x14ac:dyDescent="0.2">
      <c r="D17429" s="232"/>
      <c r="E17429" s="232"/>
      <c r="F17429" s="232"/>
      <c r="H17429" s="232"/>
      <c r="I17429" s="232"/>
      <c r="J17429" s="232"/>
      <c r="K17429" s="232"/>
      <c r="L17429" s="232"/>
      <c r="M17429" s="239"/>
    </row>
    <row r="17430" spans="4:13" x14ac:dyDescent="0.2">
      <c r="D17430" s="232"/>
      <c r="E17430" s="232"/>
      <c r="F17430" s="232"/>
      <c r="H17430" s="232"/>
      <c r="I17430" s="232"/>
      <c r="J17430" s="232"/>
      <c r="K17430" s="232"/>
      <c r="L17430" s="232"/>
      <c r="M17430" s="239"/>
    </row>
    <row r="17431" spans="4:13" x14ac:dyDescent="0.2">
      <c r="D17431" s="232"/>
      <c r="E17431" s="232"/>
      <c r="F17431" s="232"/>
      <c r="H17431" s="232"/>
      <c r="I17431" s="232"/>
      <c r="J17431" s="232"/>
      <c r="K17431" s="232"/>
      <c r="L17431" s="232"/>
      <c r="M17431" s="239"/>
    </row>
    <row r="17432" spans="4:13" x14ac:dyDescent="0.2">
      <c r="D17432" s="232"/>
      <c r="E17432" s="232"/>
      <c r="F17432" s="232"/>
      <c r="H17432" s="232"/>
      <c r="I17432" s="232"/>
      <c r="J17432" s="232"/>
      <c r="K17432" s="232"/>
      <c r="L17432" s="232"/>
      <c r="M17432" s="239"/>
    </row>
    <row r="17433" spans="4:13" x14ac:dyDescent="0.2">
      <c r="D17433" s="232"/>
      <c r="E17433" s="232"/>
      <c r="F17433" s="232"/>
      <c r="H17433" s="232"/>
      <c r="I17433" s="232"/>
      <c r="J17433" s="232"/>
      <c r="K17433" s="232"/>
      <c r="L17433" s="232"/>
      <c r="M17433" s="239"/>
    </row>
    <row r="17434" spans="4:13" x14ac:dyDescent="0.2">
      <c r="D17434" s="232"/>
      <c r="E17434" s="232"/>
      <c r="F17434" s="232"/>
      <c r="H17434" s="232"/>
      <c r="I17434" s="232"/>
      <c r="J17434" s="232"/>
      <c r="K17434" s="232"/>
      <c r="L17434" s="232"/>
      <c r="M17434" s="239"/>
    </row>
    <row r="17435" spans="4:13" x14ac:dyDescent="0.2">
      <c r="D17435" s="232"/>
      <c r="E17435" s="232"/>
      <c r="F17435" s="232"/>
      <c r="H17435" s="232"/>
      <c r="I17435" s="232"/>
      <c r="J17435" s="232"/>
      <c r="K17435" s="232"/>
      <c r="L17435" s="232"/>
      <c r="M17435" s="239"/>
    </row>
    <row r="17436" spans="4:13" x14ac:dyDescent="0.2">
      <c r="D17436" s="232"/>
      <c r="E17436" s="232"/>
      <c r="F17436" s="232"/>
      <c r="H17436" s="232"/>
      <c r="I17436" s="232"/>
      <c r="J17436" s="232"/>
      <c r="K17436" s="232"/>
      <c r="L17436" s="232"/>
      <c r="M17436" s="239"/>
    </row>
    <row r="17437" spans="4:13" x14ac:dyDescent="0.2">
      <c r="D17437" s="232"/>
      <c r="E17437" s="232"/>
      <c r="F17437" s="232"/>
      <c r="H17437" s="232"/>
      <c r="I17437" s="232"/>
      <c r="J17437" s="232"/>
      <c r="K17437" s="232"/>
      <c r="L17437" s="232"/>
      <c r="M17437" s="239"/>
    </row>
    <row r="17438" spans="4:13" x14ac:dyDescent="0.2">
      <c r="D17438" s="232"/>
      <c r="E17438" s="232"/>
      <c r="F17438" s="232"/>
      <c r="H17438" s="232"/>
      <c r="I17438" s="232"/>
      <c r="J17438" s="232"/>
      <c r="K17438" s="232"/>
      <c r="L17438" s="232"/>
      <c r="M17438" s="239"/>
    </row>
    <row r="17439" spans="4:13" x14ac:dyDescent="0.2">
      <c r="D17439" s="232"/>
      <c r="E17439" s="232"/>
      <c r="F17439" s="232"/>
      <c r="H17439" s="232"/>
      <c r="I17439" s="232"/>
      <c r="J17439" s="232"/>
      <c r="K17439" s="232"/>
      <c r="L17439" s="232"/>
      <c r="M17439" s="239"/>
    </row>
    <row r="17440" spans="4:13" x14ac:dyDescent="0.2">
      <c r="D17440" s="232"/>
      <c r="E17440" s="232"/>
      <c r="F17440" s="232"/>
      <c r="H17440" s="232"/>
      <c r="I17440" s="232"/>
      <c r="J17440" s="232"/>
      <c r="K17440" s="232"/>
      <c r="L17440" s="232"/>
      <c r="M17440" s="239"/>
    </row>
    <row r="17441" spans="4:13" x14ac:dyDescent="0.2">
      <c r="D17441" s="232"/>
      <c r="E17441" s="232"/>
      <c r="F17441" s="232"/>
      <c r="H17441" s="232"/>
      <c r="I17441" s="232"/>
      <c r="J17441" s="232"/>
      <c r="K17441" s="232"/>
      <c r="L17441" s="232"/>
      <c r="M17441" s="239"/>
    </row>
    <row r="17442" spans="4:13" x14ac:dyDescent="0.2">
      <c r="D17442" s="232"/>
      <c r="E17442" s="232"/>
      <c r="F17442" s="232"/>
      <c r="H17442" s="232"/>
      <c r="I17442" s="232"/>
      <c r="J17442" s="232"/>
      <c r="K17442" s="232"/>
      <c r="L17442" s="232"/>
      <c r="M17442" s="239"/>
    </row>
    <row r="17443" spans="4:13" x14ac:dyDescent="0.2">
      <c r="D17443" s="232"/>
      <c r="E17443" s="232"/>
      <c r="F17443" s="232"/>
      <c r="H17443" s="232"/>
      <c r="I17443" s="232"/>
      <c r="J17443" s="232"/>
      <c r="K17443" s="232"/>
      <c r="L17443" s="232"/>
      <c r="M17443" s="239"/>
    </row>
    <row r="17444" spans="4:13" x14ac:dyDescent="0.2">
      <c r="D17444" s="232"/>
      <c r="E17444" s="232"/>
      <c r="F17444" s="232"/>
      <c r="H17444" s="232"/>
      <c r="I17444" s="232"/>
      <c r="J17444" s="232"/>
      <c r="K17444" s="232"/>
      <c r="L17444" s="232"/>
      <c r="M17444" s="239"/>
    </row>
    <row r="17445" spans="4:13" x14ac:dyDescent="0.2">
      <c r="D17445" s="232"/>
      <c r="E17445" s="232"/>
      <c r="F17445" s="232"/>
      <c r="H17445" s="232"/>
      <c r="I17445" s="232"/>
      <c r="J17445" s="232"/>
      <c r="K17445" s="232"/>
      <c r="L17445" s="232"/>
      <c r="M17445" s="239"/>
    </row>
    <row r="17446" spans="4:13" x14ac:dyDescent="0.2">
      <c r="D17446" s="232"/>
      <c r="E17446" s="232"/>
      <c r="F17446" s="232"/>
      <c r="H17446" s="232"/>
      <c r="I17446" s="232"/>
      <c r="J17446" s="232"/>
      <c r="K17446" s="232"/>
      <c r="L17446" s="232"/>
      <c r="M17446" s="239"/>
    </row>
    <row r="17447" spans="4:13" x14ac:dyDescent="0.2">
      <c r="D17447" s="232"/>
      <c r="E17447" s="232"/>
      <c r="F17447" s="232"/>
      <c r="H17447" s="232"/>
      <c r="I17447" s="232"/>
      <c r="J17447" s="232"/>
      <c r="K17447" s="232"/>
      <c r="L17447" s="232"/>
      <c r="M17447" s="239"/>
    </row>
    <row r="17448" spans="4:13" x14ac:dyDescent="0.2">
      <c r="D17448" s="232"/>
      <c r="E17448" s="232"/>
      <c r="F17448" s="232"/>
      <c r="H17448" s="232"/>
      <c r="I17448" s="232"/>
      <c r="J17448" s="232"/>
      <c r="K17448" s="232"/>
      <c r="L17448" s="232"/>
      <c r="M17448" s="239"/>
    </row>
    <row r="17449" spans="4:13" x14ac:dyDescent="0.2">
      <c r="D17449" s="232"/>
      <c r="E17449" s="232"/>
      <c r="F17449" s="232"/>
      <c r="H17449" s="232"/>
      <c r="I17449" s="232"/>
      <c r="J17449" s="232"/>
      <c r="K17449" s="232"/>
      <c r="L17449" s="232"/>
      <c r="M17449" s="239"/>
    </row>
    <row r="17450" spans="4:13" x14ac:dyDescent="0.2">
      <c r="D17450" s="232"/>
      <c r="E17450" s="232"/>
      <c r="F17450" s="232"/>
      <c r="H17450" s="232"/>
      <c r="I17450" s="232"/>
      <c r="J17450" s="232"/>
      <c r="K17450" s="232"/>
      <c r="L17450" s="232"/>
      <c r="M17450" s="239"/>
    </row>
    <row r="17451" spans="4:13" x14ac:dyDescent="0.2">
      <c r="D17451" s="232"/>
      <c r="E17451" s="232"/>
      <c r="F17451" s="232"/>
      <c r="H17451" s="232"/>
      <c r="I17451" s="232"/>
      <c r="J17451" s="232"/>
      <c r="K17451" s="232"/>
      <c r="L17451" s="232"/>
      <c r="M17451" s="239"/>
    </row>
    <row r="17452" spans="4:13" x14ac:dyDescent="0.2">
      <c r="D17452" s="232"/>
      <c r="E17452" s="232"/>
      <c r="F17452" s="232"/>
      <c r="H17452" s="232"/>
      <c r="I17452" s="232"/>
      <c r="J17452" s="232"/>
      <c r="K17452" s="232"/>
      <c r="L17452" s="232"/>
      <c r="M17452" s="239"/>
    </row>
    <row r="17453" spans="4:13" x14ac:dyDescent="0.2">
      <c r="D17453" s="232"/>
      <c r="E17453" s="232"/>
      <c r="F17453" s="232"/>
      <c r="H17453" s="232"/>
      <c r="I17453" s="232"/>
      <c r="J17453" s="232"/>
      <c r="K17453" s="232"/>
      <c r="L17453" s="232"/>
      <c r="M17453" s="239"/>
    </row>
    <row r="17454" spans="4:13" x14ac:dyDescent="0.2">
      <c r="D17454" s="232"/>
      <c r="E17454" s="232"/>
      <c r="F17454" s="232"/>
      <c r="H17454" s="232"/>
      <c r="I17454" s="232"/>
      <c r="J17454" s="232"/>
      <c r="K17454" s="232"/>
      <c r="L17454" s="232"/>
      <c r="M17454" s="239"/>
    </row>
    <row r="17455" spans="4:13" x14ac:dyDescent="0.2">
      <c r="D17455" s="232"/>
      <c r="E17455" s="232"/>
      <c r="F17455" s="232"/>
      <c r="H17455" s="232"/>
      <c r="I17455" s="232"/>
      <c r="J17455" s="232"/>
      <c r="K17455" s="232"/>
      <c r="L17455" s="232"/>
      <c r="M17455" s="239"/>
    </row>
    <row r="17456" spans="4:13" x14ac:dyDescent="0.2">
      <c r="D17456" s="232"/>
      <c r="E17456" s="232"/>
      <c r="F17456" s="232"/>
      <c r="H17456" s="232"/>
      <c r="I17456" s="232"/>
      <c r="J17456" s="232"/>
      <c r="K17456" s="232"/>
      <c r="L17456" s="232"/>
      <c r="M17456" s="239"/>
    </row>
    <row r="17457" spans="4:13" x14ac:dyDescent="0.2">
      <c r="D17457" s="232"/>
      <c r="E17457" s="232"/>
      <c r="F17457" s="232"/>
      <c r="H17457" s="232"/>
      <c r="I17457" s="232"/>
      <c r="J17457" s="232"/>
      <c r="K17457" s="232"/>
      <c r="L17457" s="232"/>
      <c r="M17457" s="239"/>
    </row>
    <row r="17458" spans="4:13" x14ac:dyDescent="0.2">
      <c r="D17458" s="232"/>
      <c r="E17458" s="232"/>
      <c r="F17458" s="232"/>
      <c r="H17458" s="232"/>
      <c r="I17458" s="232"/>
      <c r="J17458" s="232"/>
      <c r="K17458" s="232"/>
      <c r="L17458" s="232"/>
      <c r="M17458" s="239"/>
    </row>
    <row r="17459" spans="4:13" x14ac:dyDescent="0.2">
      <c r="D17459" s="232"/>
      <c r="E17459" s="232"/>
      <c r="F17459" s="232"/>
      <c r="H17459" s="232"/>
      <c r="I17459" s="232"/>
      <c r="J17459" s="232"/>
      <c r="K17459" s="232"/>
      <c r="L17459" s="232"/>
      <c r="M17459" s="239"/>
    </row>
    <row r="17460" spans="4:13" x14ac:dyDescent="0.2">
      <c r="D17460" s="232"/>
      <c r="E17460" s="232"/>
      <c r="F17460" s="232"/>
      <c r="H17460" s="232"/>
      <c r="I17460" s="232"/>
      <c r="J17460" s="232"/>
      <c r="K17460" s="232"/>
      <c r="L17460" s="232"/>
      <c r="M17460" s="239"/>
    </row>
    <row r="17461" spans="4:13" x14ac:dyDescent="0.2">
      <c r="D17461" s="232"/>
      <c r="E17461" s="232"/>
      <c r="F17461" s="232"/>
      <c r="H17461" s="232"/>
      <c r="I17461" s="232"/>
      <c r="J17461" s="232"/>
      <c r="K17461" s="232"/>
      <c r="L17461" s="232"/>
      <c r="M17461" s="239"/>
    </row>
    <row r="17462" spans="4:13" x14ac:dyDescent="0.2">
      <c r="D17462" s="232"/>
      <c r="E17462" s="232"/>
      <c r="F17462" s="232"/>
      <c r="H17462" s="232"/>
      <c r="I17462" s="232"/>
      <c r="J17462" s="232"/>
      <c r="K17462" s="232"/>
      <c r="L17462" s="232"/>
      <c r="M17462" s="239"/>
    </row>
    <row r="17463" spans="4:13" x14ac:dyDescent="0.2">
      <c r="D17463" s="232"/>
      <c r="E17463" s="232"/>
      <c r="F17463" s="232"/>
      <c r="H17463" s="232"/>
      <c r="I17463" s="232"/>
      <c r="J17463" s="232"/>
      <c r="K17463" s="232"/>
      <c r="L17463" s="232"/>
      <c r="M17463" s="239"/>
    </row>
    <row r="17464" spans="4:13" x14ac:dyDescent="0.2">
      <c r="D17464" s="232"/>
      <c r="E17464" s="232"/>
      <c r="F17464" s="232"/>
      <c r="H17464" s="232"/>
      <c r="I17464" s="232"/>
      <c r="J17464" s="232"/>
      <c r="K17464" s="232"/>
      <c r="L17464" s="232"/>
      <c r="M17464" s="239"/>
    </row>
    <row r="17465" spans="4:13" x14ac:dyDescent="0.2">
      <c r="D17465" s="232"/>
      <c r="E17465" s="232"/>
      <c r="F17465" s="232"/>
      <c r="H17465" s="232"/>
      <c r="I17465" s="232"/>
      <c r="J17465" s="232"/>
      <c r="K17465" s="232"/>
      <c r="L17465" s="232"/>
      <c r="M17465" s="239"/>
    </row>
    <row r="17466" spans="4:13" x14ac:dyDescent="0.2">
      <c r="D17466" s="232"/>
      <c r="E17466" s="232"/>
      <c r="F17466" s="232"/>
      <c r="H17466" s="232"/>
      <c r="I17466" s="232"/>
      <c r="J17466" s="232"/>
      <c r="K17466" s="232"/>
      <c r="L17466" s="232"/>
      <c r="M17466" s="239"/>
    </row>
    <row r="17467" spans="4:13" x14ac:dyDescent="0.2">
      <c r="D17467" s="232"/>
      <c r="E17467" s="232"/>
      <c r="F17467" s="232"/>
      <c r="H17467" s="232"/>
      <c r="I17467" s="232"/>
      <c r="J17467" s="232"/>
      <c r="K17467" s="232"/>
      <c r="L17467" s="232"/>
      <c r="M17467" s="239"/>
    </row>
    <row r="17468" spans="4:13" x14ac:dyDescent="0.2">
      <c r="D17468" s="232"/>
      <c r="E17468" s="232"/>
      <c r="F17468" s="232"/>
      <c r="H17468" s="232"/>
      <c r="I17468" s="232"/>
      <c r="J17468" s="232"/>
      <c r="K17468" s="232"/>
      <c r="L17468" s="232"/>
      <c r="M17468" s="239"/>
    </row>
    <row r="17469" spans="4:13" x14ac:dyDescent="0.2">
      <c r="D17469" s="232"/>
      <c r="E17469" s="232"/>
      <c r="F17469" s="232"/>
      <c r="H17469" s="232"/>
      <c r="I17469" s="232"/>
      <c r="J17469" s="232"/>
      <c r="K17469" s="232"/>
      <c r="L17469" s="232"/>
      <c r="M17469" s="239"/>
    </row>
    <row r="17470" spans="4:13" x14ac:dyDescent="0.2">
      <c r="D17470" s="232"/>
      <c r="E17470" s="232"/>
      <c r="F17470" s="232"/>
      <c r="H17470" s="232"/>
      <c r="I17470" s="232"/>
      <c r="J17470" s="232"/>
      <c r="K17470" s="232"/>
      <c r="L17470" s="232"/>
      <c r="M17470" s="239"/>
    </row>
    <row r="17471" spans="4:13" x14ac:dyDescent="0.2">
      <c r="D17471" s="232"/>
      <c r="E17471" s="232"/>
      <c r="F17471" s="232"/>
      <c r="H17471" s="232"/>
      <c r="I17471" s="232"/>
      <c r="J17471" s="232"/>
      <c r="K17471" s="232"/>
      <c r="L17471" s="232"/>
      <c r="M17471" s="239"/>
    </row>
    <row r="17472" spans="4:13" x14ac:dyDescent="0.2">
      <c r="D17472" s="232"/>
      <c r="E17472" s="232"/>
      <c r="F17472" s="232"/>
      <c r="H17472" s="232"/>
      <c r="I17472" s="232"/>
      <c r="J17472" s="232"/>
      <c r="K17472" s="232"/>
      <c r="L17472" s="232"/>
      <c r="M17472" s="239"/>
    </row>
    <row r="17473" spans="4:13" x14ac:dyDescent="0.2">
      <c r="D17473" s="232"/>
      <c r="E17473" s="232"/>
      <c r="F17473" s="232"/>
      <c r="H17473" s="232"/>
      <c r="I17473" s="232"/>
      <c r="J17473" s="232"/>
      <c r="K17473" s="232"/>
      <c r="L17473" s="232"/>
      <c r="M17473" s="239"/>
    </row>
    <row r="17474" spans="4:13" x14ac:dyDescent="0.2">
      <c r="D17474" s="232"/>
      <c r="E17474" s="232"/>
      <c r="F17474" s="232"/>
      <c r="H17474" s="232"/>
      <c r="I17474" s="232"/>
      <c r="J17474" s="232"/>
      <c r="K17474" s="232"/>
      <c r="L17474" s="232"/>
      <c r="M17474" s="239"/>
    </row>
    <row r="17475" spans="4:13" x14ac:dyDescent="0.2">
      <c r="D17475" s="232"/>
      <c r="E17475" s="232"/>
      <c r="F17475" s="232"/>
      <c r="H17475" s="232"/>
      <c r="I17475" s="232"/>
      <c r="J17475" s="232"/>
      <c r="K17475" s="232"/>
      <c r="L17475" s="232"/>
      <c r="M17475" s="239"/>
    </row>
    <row r="17476" spans="4:13" x14ac:dyDescent="0.2">
      <c r="D17476" s="232"/>
      <c r="E17476" s="232"/>
      <c r="F17476" s="232"/>
      <c r="H17476" s="232"/>
      <c r="I17476" s="232"/>
      <c r="J17476" s="232"/>
      <c r="K17476" s="232"/>
      <c r="L17476" s="232"/>
      <c r="M17476" s="239"/>
    </row>
    <row r="17477" spans="4:13" x14ac:dyDescent="0.2">
      <c r="D17477" s="232"/>
      <c r="E17477" s="232"/>
      <c r="F17477" s="232"/>
      <c r="H17477" s="232"/>
      <c r="I17477" s="232"/>
      <c r="J17477" s="232"/>
      <c r="K17477" s="232"/>
      <c r="L17477" s="232"/>
      <c r="M17477" s="239"/>
    </row>
    <row r="17478" spans="4:13" x14ac:dyDescent="0.2">
      <c r="D17478" s="232"/>
      <c r="E17478" s="232"/>
      <c r="F17478" s="232"/>
      <c r="H17478" s="232"/>
      <c r="I17478" s="232"/>
      <c r="J17478" s="232"/>
      <c r="K17478" s="232"/>
      <c r="L17478" s="232"/>
      <c r="M17478" s="239"/>
    </row>
    <row r="17479" spans="4:13" x14ac:dyDescent="0.2">
      <c r="D17479" s="232"/>
      <c r="E17479" s="232"/>
      <c r="F17479" s="232"/>
      <c r="H17479" s="232"/>
      <c r="I17479" s="232"/>
      <c r="J17479" s="232"/>
      <c r="K17479" s="232"/>
      <c r="L17479" s="232"/>
      <c r="M17479" s="239"/>
    </row>
    <row r="17480" spans="4:13" x14ac:dyDescent="0.2">
      <c r="D17480" s="232"/>
      <c r="E17480" s="232"/>
      <c r="F17480" s="232"/>
      <c r="H17480" s="232"/>
      <c r="I17480" s="232"/>
      <c r="J17480" s="232"/>
      <c r="K17480" s="232"/>
      <c r="L17480" s="232"/>
      <c r="M17480" s="239"/>
    </row>
    <row r="17481" spans="4:13" x14ac:dyDescent="0.2">
      <c r="D17481" s="232"/>
      <c r="E17481" s="232"/>
      <c r="F17481" s="232"/>
      <c r="H17481" s="232"/>
      <c r="I17481" s="232"/>
      <c r="J17481" s="232"/>
      <c r="K17481" s="232"/>
      <c r="L17481" s="232"/>
      <c r="M17481" s="239"/>
    </row>
    <row r="17482" spans="4:13" x14ac:dyDescent="0.2">
      <c r="D17482" s="232"/>
      <c r="E17482" s="232"/>
      <c r="F17482" s="232"/>
      <c r="H17482" s="232"/>
      <c r="I17482" s="232"/>
      <c r="J17482" s="232"/>
      <c r="K17482" s="232"/>
      <c r="L17482" s="232"/>
      <c r="M17482" s="239"/>
    </row>
    <row r="17483" spans="4:13" x14ac:dyDescent="0.2">
      <c r="D17483" s="232"/>
      <c r="E17483" s="232"/>
      <c r="F17483" s="232"/>
      <c r="H17483" s="232"/>
      <c r="I17483" s="232"/>
      <c r="J17483" s="232"/>
      <c r="K17483" s="232"/>
      <c r="L17483" s="232"/>
      <c r="M17483" s="239"/>
    </row>
    <row r="17484" spans="4:13" x14ac:dyDescent="0.2">
      <c r="D17484" s="232"/>
      <c r="E17484" s="232"/>
      <c r="F17484" s="232"/>
      <c r="H17484" s="232"/>
      <c r="I17484" s="232"/>
      <c r="J17484" s="232"/>
      <c r="K17484" s="232"/>
      <c r="L17484" s="232"/>
      <c r="M17484" s="239"/>
    </row>
    <row r="17485" spans="4:13" x14ac:dyDescent="0.2">
      <c r="D17485" s="232"/>
      <c r="E17485" s="232"/>
      <c r="F17485" s="232"/>
      <c r="H17485" s="232"/>
      <c r="I17485" s="232"/>
      <c r="J17485" s="232"/>
      <c r="K17485" s="232"/>
      <c r="L17485" s="232"/>
      <c r="M17485" s="239"/>
    </row>
    <row r="17486" spans="4:13" x14ac:dyDescent="0.2">
      <c r="D17486" s="232"/>
      <c r="E17486" s="232"/>
      <c r="F17486" s="232"/>
      <c r="H17486" s="232"/>
      <c r="I17486" s="232"/>
      <c r="J17486" s="232"/>
      <c r="K17486" s="232"/>
      <c r="L17486" s="232"/>
      <c r="M17486" s="239"/>
    </row>
    <row r="17487" spans="4:13" x14ac:dyDescent="0.2">
      <c r="D17487" s="232"/>
      <c r="E17487" s="232"/>
      <c r="F17487" s="232"/>
      <c r="H17487" s="232"/>
      <c r="I17487" s="232"/>
      <c r="J17487" s="232"/>
      <c r="K17487" s="232"/>
      <c r="L17487" s="232"/>
      <c r="M17487" s="239"/>
    </row>
    <row r="17488" spans="4:13" x14ac:dyDescent="0.2">
      <c r="D17488" s="232"/>
      <c r="E17488" s="232"/>
      <c r="F17488" s="232"/>
      <c r="H17488" s="232"/>
      <c r="I17488" s="232"/>
      <c r="J17488" s="232"/>
      <c r="K17488" s="232"/>
      <c r="L17488" s="232"/>
      <c r="M17488" s="239"/>
    </row>
    <row r="17489" spans="4:13" x14ac:dyDescent="0.2">
      <c r="D17489" s="232"/>
      <c r="E17489" s="232"/>
      <c r="F17489" s="232"/>
      <c r="H17489" s="232"/>
      <c r="I17489" s="232"/>
      <c r="J17489" s="232"/>
      <c r="K17489" s="232"/>
      <c r="L17489" s="232"/>
      <c r="M17489" s="239"/>
    </row>
    <row r="17490" spans="4:13" x14ac:dyDescent="0.2">
      <c r="D17490" s="232"/>
      <c r="E17490" s="232"/>
      <c r="F17490" s="232"/>
      <c r="H17490" s="232"/>
      <c r="I17490" s="232"/>
      <c r="J17490" s="232"/>
      <c r="K17490" s="232"/>
      <c r="L17490" s="232"/>
      <c r="M17490" s="239"/>
    </row>
    <row r="17491" spans="4:13" x14ac:dyDescent="0.2">
      <c r="D17491" s="232"/>
      <c r="E17491" s="232"/>
      <c r="F17491" s="232"/>
      <c r="H17491" s="232"/>
      <c r="I17491" s="232"/>
      <c r="J17491" s="232"/>
      <c r="K17491" s="232"/>
      <c r="L17491" s="232"/>
      <c r="M17491" s="239"/>
    </row>
    <row r="17492" spans="4:13" x14ac:dyDescent="0.2">
      <c r="D17492" s="232"/>
      <c r="E17492" s="232"/>
      <c r="F17492" s="232"/>
      <c r="H17492" s="232"/>
      <c r="I17492" s="232"/>
      <c r="J17492" s="232"/>
      <c r="K17492" s="232"/>
      <c r="L17492" s="232"/>
      <c r="M17492" s="239"/>
    </row>
    <row r="17493" spans="4:13" x14ac:dyDescent="0.2">
      <c r="D17493" s="232"/>
      <c r="E17493" s="232"/>
      <c r="F17493" s="232"/>
      <c r="H17493" s="232"/>
      <c r="I17493" s="232"/>
      <c r="J17493" s="232"/>
      <c r="K17493" s="232"/>
      <c r="L17493" s="232"/>
      <c r="M17493" s="239"/>
    </row>
    <row r="17494" spans="4:13" x14ac:dyDescent="0.2">
      <c r="D17494" s="232"/>
      <c r="E17494" s="232"/>
      <c r="F17494" s="232"/>
      <c r="H17494" s="232"/>
      <c r="I17494" s="232"/>
      <c r="J17494" s="232"/>
      <c r="K17494" s="232"/>
      <c r="L17494" s="232"/>
      <c r="M17494" s="239"/>
    </row>
    <row r="17495" spans="4:13" x14ac:dyDescent="0.2">
      <c r="D17495" s="232"/>
      <c r="E17495" s="232"/>
      <c r="F17495" s="232"/>
      <c r="H17495" s="232"/>
      <c r="I17495" s="232"/>
      <c r="J17495" s="232"/>
      <c r="K17495" s="232"/>
      <c r="L17495" s="232"/>
      <c r="M17495" s="239"/>
    </row>
    <row r="17496" spans="4:13" x14ac:dyDescent="0.2">
      <c r="D17496" s="232"/>
      <c r="E17496" s="232"/>
      <c r="F17496" s="232"/>
      <c r="H17496" s="232"/>
      <c r="I17496" s="232"/>
      <c r="J17496" s="232"/>
      <c r="K17496" s="232"/>
      <c r="L17496" s="232"/>
      <c r="M17496" s="239"/>
    </row>
    <row r="17497" spans="4:13" x14ac:dyDescent="0.2">
      <c r="D17497" s="232"/>
      <c r="E17497" s="232"/>
      <c r="F17497" s="232"/>
      <c r="H17497" s="232"/>
      <c r="I17497" s="232"/>
      <c r="J17497" s="232"/>
      <c r="K17497" s="232"/>
      <c r="L17497" s="232"/>
      <c r="M17497" s="239"/>
    </row>
    <row r="17498" spans="4:13" x14ac:dyDescent="0.2">
      <c r="D17498" s="232"/>
      <c r="E17498" s="232"/>
      <c r="F17498" s="232"/>
      <c r="H17498" s="232"/>
      <c r="I17498" s="232"/>
      <c r="J17498" s="232"/>
      <c r="K17498" s="232"/>
      <c r="L17498" s="232"/>
      <c r="M17498" s="239"/>
    </row>
    <row r="17499" spans="4:13" x14ac:dyDescent="0.2">
      <c r="D17499" s="232"/>
      <c r="E17499" s="232"/>
      <c r="F17499" s="232"/>
      <c r="H17499" s="232"/>
      <c r="I17499" s="232"/>
      <c r="J17499" s="232"/>
      <c r="K17499" s="232"/>
      <c r="L17499" s="232"/>
      <c r="M17499" s="239"/>
    </row>
    <row r="17500" spans="4:13" x14ac:dyDescent="0.2">
      <c r="D17500" s="232"/>
      <c r="E17500" s="232"/>
      <c r="F17500" s="232"/>
      <c r="H17500" s="232"/>
      <c r="I17500" s="232"/>
      <c r="J17500" s="232"/>
      <c r="K17500" s="232"/>
      <c r="L17500" s="232"/>
      <c r="M17500" s="239"/>
    </row>
    <row r="17501" spans="4:13" x14ac:dyDescent="0.2">
      <c r="D17501" s="232"/>
      <c r="E17501" s="232"/>
      <c r="F17501" s="232"/>
      <c r="H17501" s="232"/>
      <c r="I17501" s="232"/>
      <c r="J17501" s="232"/>
      <c r="K17501" s="232"/>
      <c r="L17501" s="232"/>
      <c r="M17501" s="239"/>
    </row>
    <row r="17502" spans="4:13" x14ac:dyDescent="0.2">
      <c r="D17502" s="232"/>
      <c r="E17502" s="232"/>
      <c r="F17502" s="232"/>
      <c r="H17502" s="232"/>
      <c r="I17502" s="232"/>
      <c r="J17502" s="232"/>
      <c r="K17502" s="232"/>
      <c r="L17502" s="232"/>
      <c r="M17502" s="239"/>
    </row>
    <row r="17503" spans="4:13" x14ac:dyDescent="0.2">
      <c r="D17503" s="232"/>
      <c r="E17503" s="232"/>
      <c r="F17503" s="232"/>
      <c r="H17503" s="232"/>
      <c r="I17503" s="232"/>
      <c r="J17503" s="232"/>
      <c r="K17503" s="232"/>
      <c r="L17503" s="232"/>
      <c r="M17503" s="239"/>
    </row>
    <row r="17504" spans="4:13" x14ac:dyDescent="0.2">
      <c r="D17504" s="232"/>
      <c r="E17504" s="232"/>
      <c r="F17504" s="232"/>
      <c r="H17504" s="232"/>
      <c r="I17504" s="232"/>
      <c r="J17504" s="232"/>
      <c r="K17504" s="232"/>
      <c r="L17504" s="232"/>
      <c r="M17504" s="239"/>
    </row>
    <row r="17505" spans="4:13" x14ac:dyDescent="0.2">
      <c r="D17505" s="232"/>
      <c r="E17505" s="232"/>
      <c r="F17505" s="232"/>
      <c r="H17505" s="232"/>
      <c r="I17505" s="232"/>
      <c r="J17505" s="232"/>
      <c r="K17505" s="232"/>
      <c r="L17505" s="232"/>
      <c r="M17505" s="239"/>
    </row>
    <row r="17506" spans="4:13" x14ac:dyDescent="0.2">
      <c r="D17506" s="232"/>
      <c r="E17506" s="232"/>
      <c r="F17506" s="232"/>
      <c r="H17506" s="232"/>
      <c r="I17506" s="232"/>
      <c r="J17506" s="232"/>
      <c r="K17506" s="232"/>
      <c r="L17506" s="232"/>
      <c r="M17506" s="239"/>
    </row>
    <row r="17507" spans="4:13" x14ac:dyDescent="0.2">
      <c r="D17507" s="232"/>
      <c r="E17507" s="232"/>
      <c r="F17507" s="232"/>
      <c r="H17507" s="232"/>
      <c r="I17507" s="232"/>
      <c r="J17507" s="232"/>
      <c r="K17507" s="232"/>
      <c r="L17507" s="232"/>
      <c r="M17507" s="239"/>
    </row>
    <row r="17508" spans="4:13" x14ac:dyDescent="0.2">
      <c r="D17508" s="232"/>
      <c r="E17508" s="232"/>
      <c r="F17508" s="232"/>
      <c r="H17508" s="232"/>
      <c r="I17508" s="232"/>
      <c r="J17508" s="232"/>
      <c r="K17508" s="232"/>
      <c r="L17508" s="232"/>
      <c r="M17508" s="239"/>
    </row>
    <row r="17509" spans="4:13" x14ac:dyDescent="0.2">
      <c r="D17509" s="232"/>
      <c r="E17509" s="232"/>
      <c r="F17509" s="232"/>
      <c r="H17509" s="232"/>
      <c r="I17509" s="232"/>
      <c r="J17509" s="232"/>
      <c r="K17509" s="232"/>
      <c r="L17509" s="232"/>
      <c r="M17509" s="239"/>
    </row>
    <row r="17510" spans="4:13" x14ac:dyDescent="0.2">
      <c r="D17510" s="232"/>
      <c r="E17510" s="232"/>
      <c r="F17510" s="232"/>
      <c r="H17510" s="232"/>
      <c r="I17510" s="232"/>
      <c r="J17510" s="232"/>
      <c r="K17510" s="232"/>
      <c r="L17510" s="232"/>
      <c r="M17510" s="239"/>
    </row>
    <row r="17511" spans="4:13" x14ac:dyDescent="0.2">
      <c r="D17511" s="232"/>
      <c r="E17511" s="232"/>
      <c r="F17511" s="232"/>
      <c r="H17511" s="232"/>
      <c r="I17511" s="232"/>
      <c r="J17511" s="232"/>
      <c r="K17511" s="232"/>
      <c r="L17511" s="232"/>
      <c r="M17511" s="239"/>
    </row>
    <row r="17512" spans="4:13" x14ac:dyDescent="0.2">
      <c r="D17512" s="232"/>
      <c r="E17512" s="232"/>
      <c r="F17512" s="232"/>
      <c r="H17512" s="232"/>
      <c r="I17512" s="232"/>
      <c r="J17512" s="232"/>
      <c r="K17512" s="232"/>
      <c r="L17512" s="232"/>
      <c r="M17512" s="239"/>
    </row>
    <row r="17513" spans="4:13" x14ac:dyDescent="0.2">
      <c r="D17513" s="232"/>
      <c r="E17513" s="232"/>
      <c r="F17513" s="232"/>
      <c r="H17513" s="232"/>
      <c r="I17513" s="232"/>
      <c r="J17513" s="232"/>
      <c r="K17513" s="232"/>
      <c r="L17513" s="232"/>
      <c r="M17513" s="239"/>
    </row>
    <row r="17514" spans="4:13" x14ac:dyDescent="0.2">
      <c r="D17514" s="232"/>
      <c r="E17514" s="232"/>
      <c r="F17514" s="232"/>
      <c r="H17514" s="232"/>
      <c r="I17514" s="232"/>
      <c r="J17514" s="232"/>
      <c r="K17514" s="232"/>
      <c r="L17514" s="232"/>
      <c r="M17514" s="239"/>
    </row>
    <row r="17515" spans="4:13" x14ac:dyDescent="0.2">
      <c r="D17515" s="232"/>
      <c r="E17515" s="232"/>
      <c r="F17515" s="232"/>
      <c r="H17515" s="232"/>
      <c r="I17515" s="232"/>
      <c r="J17515" s="232"/>
      <c r="K17515" s="232"/>
      <c r="L17515" s="232"/>
      <c r="M17515" s="239"/>
    </row>
    <row r="17516" spans="4:13" x14ac:dyDescent="0.2">
      <c r="D17516" s="232"/>
      <c r="E17516" s="232"/>
      <c r="F17516" s="232"/>
      <c r="H17516" s="232"/>
      <c r="I17516" s="232"/>
      <c r="J17516" s="232"/>
      <c r="K17516" s="232"/>
      <c r="L17516" s="232"/>
      <c r="M17516" s="239"/>
    </row>
    <row r="17517" spans="4:13" x14ac:dyDescent="0.2">
      <c r="D17517" s="232"/>
      <c r="E17517" s="232"/>
      <c r="F17517" s="232"/>
      <c r="H17517" s="232"/>
      <c r="I17517" s="232"/>
      <c r="J17517" s="232"/>
      <c r="K17517" s="232"/>
      <c r="L17517" s="232"/>
      <c r="M17517" s="239"/>
    </row>
    <row r="17518" spans="4:13" x14ac:dyDescent="0.2">
      <c r="D17518" s="232"/>
      <c r="E17518" s="232"/>
      <c r="F17518" s="232"/>
      <c r="H17518" s="232"/>
      <c r="I17518" s="232"/>
      <c r="J17518" s="232"/>
      <c r="K17518" s="232"/>
      <c r="L17518" s="232"/>
      <c r="M17518" s="239"/>
    </row>
    <row r="17519" spans="4:13" x14ac:dyDescent="0.2">
      <c r="D17519" s="232"/>
      <c r="E17519" s="232"/>
      <c r="F17519" s="232"/>
      <c r="H17519" s="232"/>
      <c r="I17519" s="232"/>
      <c r="J17519" s="232"/>
      <c r="K17519" s="232"/>
      <c r="L17519" s="232"/>
      <c r="M17519" s="239"/>
    </row>
    <row r="17520" spans="4:13" x14ac:dyDescent="0.2">
      <c r="D17520" s="232"/>
      <c r="E17520" s="232"/>
      <c r="F17520" s="232"/>
      <c r="H17520" s="232"/>
      <c r="I17520" s="232"/>
      <c r="J17520" s="232"/>
      <c r="K17520" s="232"/>
      <c r="L17520" s="232"/>
      <c r="M17520" s="239"/>
    </row>
    <row r="17521" spans="4:13" x14ac:dyDescent="0.2">
      <c r="D17521" s="232"/>
      <c r="E17521" s="232"/>
      <c r="F17521" s="232"/>
      <c r="H17521" s="232"/>
      <c r="I17521" s="232"/>
      <c r="J17521" s="232"/>
      <c r="K17521" s="232"/>
      <c r="L17521" s="232"/>
      <c r="M17521" s="239"/>
    </row>
    <row r="17522" spans="4:13" x14ac:dyDescent="0.2">
      <c r="D17522" s="232"/>
      <c r="E17522" s="232"/>
      <c r="F17522" s="232"/>
      <c r="H17522" s="232"/>
      <c r="I17522" s="232"/>
      <c r="J17522" s="232"/>
      <c r="K17522" s="232"/>
      <c r="L17522" s="232"/>
      <c r="M17522" s="239"/>
    </row>
    <row r="17523" spans="4:13" x14ac:dyDescent="0.2">
      <c r="D17523" s="232"/>
      <c r="E17523" s="232"/>
      <c r="F17523" s="232"/>
      <c r="H17523" s="232"/>
      <c r="I17523" s="232"/>
      <c r="J17523" s="232"/>
      <c r="K17523" s="232"/>
      <c r="L17523" s="232"/>
      <c r="M17523" s="239"/>
    </row>
    <row r="17524" spans="4:13" x14ac:dyDescent="0.2">
      <c r="D17524" s="232"/>
      <c r="E17524" s="232"/>
      <c r="F17524" s="232"/>
      <c r="H17524" s="232"/>
      <c r="I17524" s="232"/>
      <c r="J17524" s="232"/>
      <c r="K17524" s="232"/>
      <c r="L17524" s="232"/>
      <c r="M17524" s="239"/>
    </row>
    <row r="17525" spans="4:13" x14ac:dyDescent="0.2">
      <c r="D17525" s="232"/>
      <c r="E17525" s="232"/>
      <c r="F17525" s="232"/>
      <c r="H17525" s="232"/>
      <c r="I17525" s="232"/>
      <c r="J17525" s="232"/>
      <c r="K17525" s="232"/>
      <c r="L17525" s="232"/>
      <c r="M17525" s="239"/>
    </row>
    <row r="17526" spans="4:13" x14ac:dyDescent="0.2">
      <c r="D17526" s="232"/>
      <c r="E17526" s="232"/>
      <c r="F17526" s="232"/>
      <c r="H17526" s="232"/>
      <c r="I17526" s="232"/>
      <c r="J17526" s="232"/>
      <c r="K17526" s="232"/>
      <c r="L17526" s="232"/>
      <c r="M17526" s="239"/>
    </row>
    <row r="17527" spans="4:13" x14ac:dyDescent="0.2">
      <c r="D17527" s="232"/>
      <c r="E17527" s="232"/>
      <c r="F17527" s="232"/>
      <c r="H17527" s="232"/>
      <c r="I17527" s="232"/>
      <c r="J17527" s="232"/>
      <c r="K17527" s="232"/>
      <c r="L17527" s="232"/>
      <c r="M17527" s="239"/>
    </row>
    <row r="17528" spans="4:13" x14ac:dyDescent="0.2">
      <c r="D17528" s="232"/>
      <c r="E17528" s="232"/>
      <c r="F17528" s="232"/>
      <c r="H17528" s="232"/>
      <c r="I17528" s="232"/>
      <c r="J17528" s="232"/>
      <c r="K17528" s="232"/>
      <c r="L17528" s="232"/>
      <c r="M17528" s="239"/>
    </row>
    <row r="17529" spans="4:13" x14ac:dyDescent="0.2">
      <c r="D17529" s="232"/>
      <c r="E17529" s="232"/>
      <c r="F17529" s="232"/>
      <c r="H17529" s="232"/>
      <c r="I17529" s="232"/>
      <c r="J17529" s="232"/>
      <c r="K17529" s="232"/>
      <c r="L17529" s="232"/>
      <c r="M17529" s="239"/>
    </row>
    <row r="17530" spans="4:13" x14ac:dyDescent="0.2">
      <c r="D17530" s="232"/>
      <c r="E17530" s="232"/>
      <c r="F17530" s="232"/>
      <c r="H17530" s="232"/>
      <c r="I17530" s="232"/>
      <c r="J17530" s="232"/>
      <c r="K17530" s="232"/>
      <c r="L17530" s="232"/>
      <c r="M17530" s="239"/>
    </row>
    <row r="17531" spans="4:13" x14ac:dyDescent="0.2">
      <c r="D17531" s="232"/>
      <c r="E17531" s="232"/>
      <c r="F17531" s="232"/>
      <c r="H17531" s="232"/>
      <c r="I17531" s="232"/>
      <c r="J17531" s="232"/>
      <c r="K17531" s="232"/>
      <c r="L17531" s="232"/>
      <c r="M17531" s="239"/>
    </row>
    <row r="17532" spans="4:13" x14ac:dyDescent="0.2">
      <c r="D17532" s="232"/>
      <c r="E17532" s="232"/>
      <c r="F17532" s="232"/>
      <c r="H17532" s="232"/>
      <c r="I17532" s="232"/>
      <c r="J17532" s="232"/>
      <c r="K17532" s="232"/>
      <c r="L17532" s="232"/>
      <c r="M17532" s="239"/>
    </row>
    <row r="17533" spans="4:13" x14ac:dyDescent="0.2">
      <c r="D17533" s="232"/>
      <c r="E17533" s="232"/>
      <c r="F17533" s="232"/>
      <c r="H17533" s="232"/>
      <c r="I17533" s="232"/>
      <c r="J17533" s="232"/>
      <c r="K17533" s="232"/>
      <c r="L17533" s="232"/>
      <c r="M17533" s="239"/>
    </row>
    <row r="17534" spans="4:13" x14ac:dyDescent="0.2">
      <c r="D17534" s="232"/>
      <c r="E17534" s="232"/>
      <c r="F17534" s="232"/>
      <c r="H17534" s="232"/>
      <c r="I17534" s="232"/>
      <c r="J17534" s="232"/>
      <c r="K17534" s="232"/>
      <c r="L17534" s="232"/>
      <c r="M17534" s="239"/>
    </row>
    <row r="17535" spans="4:13" x14ac:dyDescent="0.2">
      <c r="D17535" s="232"/>
      <c r="E17535" s="232"/>
      <c r="F17535" s="232"/>
      <c r="H17535" s="232"/>
      <c r="I17535" s="232"/>
      <c r="J17535" s="232"/>
      <c r="K17535" s="232"/>
      <c r="L17535" s="232"/>
      <c r="M17535" s="239"/>
    </row>
    <row r="17536" spans="4:13" x14ac:dyDescent="0.2">
      <c r="D17536" s="232"/>
      <c r="E17536" s="232"/>
      <c r="F17536" s="232"/>
      <c r="H17536" s="232"/>
      <c r="I17536" s="232"/>
      <c r="J17536" s="232"/>
      <c r="K17536" s="232"/>
      <c r="L17536" s="232"/>
      <c r="M17536" s="239"/>
    </row>
    <row r="17537" spans="4:13" x14ac:dyDescent="0.2">
      <c r="D17537" s="232"/>
      <c r="E17537" s="232"/>
      <c r="F17537" s="232"/>
      <c r="H17537" s="232"/>
      <c r="I17537" s="232"/>
      <c r="J17537" s="232"/>
      <c r="K17537" s="232"/>
      <c r="L17537" s="232"/>
      <c r="M17537" s="239"/>
    </row>
    <row r="17538" spans="4:13" x14ac:dyDescent="0.2">
      <c r="D17538" s="232"/>
      <c r="E17538" s="232"/>
      <c r="F17538" s="232"/>
      <c r="H17538" s="232"/>
      <c r="I17538" s="232"/>
      <c r="J17538" s="232"/>
      <c r="K17538" s="232"/>
      <c r="L17538" s="232"/>
      <c r="M17538" s="239"/>
    </row>
    <row r="17539" spans="4:13" x14ac:dyDescent="0.2">
      <c r="D17539" s="232"/>
      <c r="E17539" s="232"/>
      <c r="F17539" s="232"/>
      <c r="H17539" s="232"/>
      <c r="I17539" s="232"/>
      <c r="J17539" s="232"/>
      <c r="K17539" s="232"/>
      <c r="L17539" s="232"/>
      <c r="M17539" s="239"/>
    </row>
    <row r="17540" spans="4:13" x14ac:dyDescent="0.2">
      <c r="D17540" s="232"/>
      <c r="E17540" s="232"/>
      <c r="F17540" s="232"/>
      <c r="H17540" s="232"/>
      <c r="I17540" s="232"/>
      <c r="J17540" s="232"/>
      <c r="K17540" s="232"/>
      <c r="L17540" s="232"/>
      <c r="M17540" s="239"/>
    </row>
    <row r="17541" spans="4:13" x14ac:dyDescent="0.2">
      <c r="D17541" s="232"/>
      <c r="E17541" s="232"/>
      <c r="F17541" s="232"/>
      <c r="H17541" s="232"/>
      <c r="I17541" s="232"/>
      <c r="J17541" s="232"/>
      <c r="K17541" s="232"/>
      <c r="L17541" s="232"/>
      <c r="M17541" s="239"/>
    </row>
    <row r="17542" spans="4:13" x14ac:dyDescent="0.2">
      <c r="D17542" s="232"/>
      <c r="E17542" s="232"/>
      <c r="F17542" s="232"/>
      <c r="H17542" s="232"/>
      <c r="I17542" s="232"/>
      <c r="J17542" s="232"/>
      <c r="K17542" s="232"/>
      <c r="L17542" s="232"/>
      <c r="M17542" s="239"/>
    </row>
    <row r="17543" spans="4:13" x14ac:dyDescent="0.2">
      <c r="D17543" s="232"/>
      <c r="E17543" s="232"/>
      <c r="F17543" s="232"/>
      <c r="H17543" s="232"/>
      <c r="I17543" s="232"/>
      <c r="J17543" s="232"/>
      <c r="K17543" s="232"/>
      <c r="L17543" s="232"/>
      <c r="M17543" s="239"/>
    </row>
    <row r="17544" spans="4:13" x14ac:dyDescent="0.2">
      <c r="D17544" s="232"/>
      <c r="E17544" s="232"/>
      <c r="F17544" s="232"/>
      <c r="H17544" s="232"/>
      <c r="I17544" s="232"/>
      <c r="J17544" s="232"/>
      <c r="K17544" s="232"/>
      <c r="L17544" s="232"/>
      <c r="M17544" s="239"/>
    </row>
    <row r="17545" spans="4:13" x14ac:dyDescent="0.2">
      <c r="D17545" s="232"/>
      <c r="E17545" s="232"/>
      <c r="F17545" s="232"/>
      <c r="H17545" s="232"/>
      <c r="I17545" s="232"/>
      <c r="J17545" s="232"/>
      <c r="K17545" s="232"/>
      <c r="L17545" s="232"/>
      <c r="M17545" s="239"/>
    </row>
    <row r="17546" spans="4:13" x14ac:dyDescent="0.2">
      <c r="D17546" s="232"/>
      <c r="E17546" s="232"/>
      <c r="F17546" s="232"/>
      <c r="H17546" s="232"/>
      <c r="I17546" s="232"/>
      <c r="J17546" s="232"/>
      <c r="K17546" s="232"/>
      <c r="L17546" s="232"/>
      <c r="M17546" s="239"/>
    </row>
    <row r="17547" spans="4:13" x14ac:dyDescent="0.2">
      <c r="D17547" s="232"/>
      <c r="E17547" s="232"/>
      <c r="F17547" s="232"/>
      <c r="H17547" s="232"/>
      <c r="I17547" s="232"/>
      <c r="J17547" s="232"/>
      <c r="K17547" s="232"/>
      <c r="L17547" s="232"/>
      <c r="M17547" s="239"/>
    </row>
    <row r="17548" spans="4:13" x14ac:dyDescent="0.2">
      <c r="D17548" s="232"/>
      <c r="E17548" s="232"/>
      <c r="F17548" s="232"/>
      <c r="H17548" s="232"/>
      <c r="I17548" s="232"/>
      <c r="J17548" s="232"/>
      <c r="K17548" s="232"/>
      <c r="L17548" s="232"/>
      <c r="M17548" s="239"/>
    </row>
    <row r="17549" spans="4:13" x14ac:dyDescent="0.2">
      <c r="D17549" s="232"/>
      <c r="E17549" s="232"/>
      <c r="F17549" s="232"/>
      <c r="H17549" s="232"/>
      <c r="I17549" s="232"/>
      <c r="J17549" s="232"/>
      <c r="K17549" s="232"/>
      <c r="L17549" s="232"/>
      <c r="M17549" s="239"/>
    </row>
    <row r="17550" spans="4:13" x14ac:dyDescent="0.2">
      <c r="D17550" s="232"/>
      <c r="E17550" s="232"/>
      <c r="F17550" s="232"/>
      <c r="H17550" s="232"/>
      <c r="I17550" s="232"/>
      <c r="J17550" s="232"/>
      <c r="K17550" s="232"/>
      <c r="L17550" s="232"/>
      <c r="M17550" s="239"/>
    </row>
    <row r="17551" spans="4:13" x14ac:dyDescent="0.2">
      <c r="D17551" s="232"/>
      <c r="E17551" s="232"/>
      <c r="F17551" s="232"/>
      <c r="H17551" s="232"/>
      <c r="I17551" s="232"/>
      <c r="J17551" s="232"/>
      <c r="K17551" s="232"/>
      <c r="L17551" s="232"/>
      <c r="M17551" s="239"/>
    </row>
    <row r="17552" spans="4:13" x14ac:dyDescent="0.2">
      <c r="D17552" s="232"/>
      <c r="E17552" s="232"/>
      <c r="F17552" s="232"/>
      <c r="H17552" s="232"/>
      <c r="I17552" s="232"/>
      <c r="J17552" s="232"/>
      <c r="K17552" s="232"/>
      <c r="L17552" s="232"/>
      <c r="M17552" s="239"/>
    </row>
    <row r="17553" spans="4:13" x14ac:dyDescent="0.2">
      <c r="D17553" s="232"/>
      <c r="E17553" s="232"/>
      <c r="F17553" s="232"/>
      <c r="H17553" s="232"/>
      <c r="I17553" s="232"/>
      <c r="J17553" s="232"/>
      <c r="K17553" s="232"/>
      <c r="L17553" s="232"/>
      <c r="M17553" s="239"/>
    </row>
    <row r="17554" spans="4:13" x14ac:dyDescent="0.2">
      <c r="D17554" s="232"/>
      <c r="E17554" s="232"/>
      <c r="F17554" s="232"/>
      <c r="H17554" s="232"/>
      <c r="I17554" s="232"/>
      <c r="J17554" s="232"/>
      <c r="K17554" s="232"/>
      <c r="L17554" s="232"/>
      <c r="M17554" s="239"/>
    </row>
    <row r="17555" spans="4:13" x14ac:dyDescent="0.2">
      <c r="D17555" s="232"/>
      <c r="E17555" s="232"/>
      <c r="F17555" s="232"/>
      <c r="H17555" s="232"/>
      <c r="I17555" s="232"/>
      <c r="J17555" s="232"/>
      <c r="K17555" s="232"/>
      <c r="L17555" s="232"/>
      <c r="M17555" s="239"/>
    </row>
    <row r="17556" spans="4:13" x14ac:dyDescent="0.2">
      <c r="D17556" s="232"/>
      <c r="E17556" s="232"/>
      <c r="F17556" s="232"/>
      <c r="H17556" s="232"/>
      <c r="I17556" s="232"/>
      <c r="J17556" s="232"/>
      <c r="K17556" s="232"/>
      <c r="L17556" s="232"/>
      <c r="M17556" s="239"/>
    </row>
    <row r="17557" spans="4:13" x14ac:dyDescent="0.2">
      <c r="D17557" s="232"/>
      <c r="E17557" s="232"/>
      <c r="F17557" s="232"/>
      <c r="H17557" s="232"/>
      <c r="I17557" s="232"/>
      <c r="J17557" s="232"/>
      <c r="K17557" s="232"/>
      <c r="L17557" s="232"/>
      <c r="M17557" s="239"/>
    </row>
    <row r="17558" spans="4:13" x14ac:dyDescent="0.2">
      <c r="D17558" s="232"/>
      <c r="E17558" s="232"/>
      <c r="F17558" s="232"/>
      <c r="H17558" s="232"/>
      <c r="I17558" s="232"/>
      <c r="J17558" s="232"/>
      <c r="K17558" s="232"/>
      <c r="L17558" s="232"/>
      <c r="M17558" s="239"/>
    </row>
    <row r="17559" spans="4:13" x14ac:dyDescent="0.2">
      <c r="D17559" s="232"/>
      <c r="E17559" s="232"/>
      <c r="F17559" s="232"/>
      <c r="H17559" s="232"/>
      <c r="I17559" s="232"/>
      <c r="J17559" s="232"/>
      <c r="K17559" s="232"/>
      <c r="L17559" s="232"/>
      <c r="M17559" s="239"/>
    </row>
    <row r="17560" spans="4:13" x14ac:dyDescent="0.2">
      <c r="D17560" s="232"/>
      <c r="E17560" s="232"/>
      <c r="F17560" s="232"/>
      <c r="H17560" s="232"/>
      <c r="I17560" s="232"/>
      <c r="J17560" s="232"/>
      <c r="K17560" s="232"/>
      <c r="L17560" s="232"/>
      <c r="M17560" s="239"/>
    </row>
    <row r="17561" spans="4:13" x14ac:dyDescent="0.2">
      <c r="D17561" s="232"/>
      <c r="E17561" s="232"/>
      <c r="F17561" s="232"/>
      <c r="H17561" s="232"/>
      <c r="I17561" s="232"/>
      <c r="J17561" s="232"/>
      <c r="K17561" s="232"/>
      <c r="L17561" s="232"/>
      <c r="M17561" s="239"/>
    </row>
    <row r="17562" spans="4:13" x14ac:dyDescent="0.2">
      <c r="D17562" s="232"/>
      <c r="E17562" s="232"/>
      <c r="F17562" s="232"/>
      <c r="H17562" s="232"/>
      <c r="I17562" s="232"/>
      <c r="J17562" s="232"/>
      <c r="K17562" s="232"/>
      <c r="L17562" s="232"/>
      <c r="M17562" s="239"/>
    </row>
    <row r="17563" spans="4:13" x14ac:dyDescent="0.2">
      <c r="D17563" s="232"/>
      <c r="E17563" s="232"/>
      <c r="F17563" s="232"/>
      <c r="H17563" s="232"/>
      <c r="I17563" s="232"/>
      <c r="J17563" s="232"/>
      <c r="K17563" s="232"/>
      <c r="L17563" s="232"/>
      <c r="M17563" s="239"/>
    </row>
    <row r="17564" spans="4:13" x14ac:dyDescent="0.2">
      <c r="D17564" s="232"/>
      <c r="E17564" s="232"/>
      <c r="F17564" s="232"/>
      <c r="H17564" s="232"/>
      <c r="I17564" s="232"/>
      <c r="J17564" s="232"/>
      <c r="K17564" s="232"/>
      <c r="L17564" s="232"/>
      <c r="M17564" s="239"/>
    </row>
    <row r="17565" spans="4:13" x14ac:dyDescent="0.2">
      <c r="D17565" s="232"/>
      <c r="E17565" s="232"/>
      <c r="F17565" s="232"/>
      <c r="H17565" s="232"/>
      <c r="I17565" s="232"/>
      <c r="J17565" s="232"/>
      <c r="K17565" s="232"/>
      <c r="L17565" s="232"/>
      <c r="M17565" s="239"/>
    </row>
    <row r="17566" spans="4:13" x14ac:dyDescent="0.2">
      <c r="D17566" s="232"/>
      <c r="E17566" s="232"/>
      <c r="F17566" s="232"/>
      <c r="H17566" s="232"/>
      <c r="I17566" s="232"/>
      <c r="J17566" s="232"/>
      <c r="K17566" s="232"/>
      <c r="L17566" s="232"/>
      <c r="M17566" s="239"/>
    </row>
    <row r="17567" spans="4:13" x14ac:dyDescent="0.2">
      <c r="D17567" s="232"/>
      <c r="E17567" s="232"/>
      <c r="F17567" s="232"/>
      <c r="H17567" s="232"/>
      <c r="I17567" s="232"/>
      <c r="J17567" s="232"/>
      <c r="K17567" s="232"/>
      <c r="L17567" s="232"/>
      <c r="M17567" s="239"/>
    </row>
    <row r="17568" spans="4:13" x14ac:dyDescent="0.2">
      <c r="D17568" s="232"/>
      <c r="E17568" s="232"/>
      <c r="F17568" s="232"/>
      <c r="H17568" s="232"/>
      <c r="I17568" s="232"/>
      <c r="J17568" s="232"/>
      <c r="K17568" s="232"/>
      <c r="L17568" s="232"/>
      <c r="M17568" s="239"/>
    </row>
    <row r="17569" spans="4:13" x14ac:dyDescent="0.2">
      <c r="D17569" s="232"/>
      <c r="E17569" s="232"/>
      <c r="F17569" s="232"/>
      <c r="H17569" s="232"/>
      <c r="I17569" s="232"/>
      <c r="J17569" s="232"/>
      <c r="K17569" s="232"/>
      <c r="L17569" s="232"/>
      <c r="M17569" s="239"/>
    </row>
    <row r="17570" spans="4:13" x14ac:dyDescent="0.2">
      <c r="D17570" s="232"/>
      <c r="E17570" s="232"/>
      <c r="F17570" s="232"/>
      <c r="H17570" s="232"/>
      <c r="I17570" s="232"/>
      <c r="J17570" s="232"/>
      <c r="K17570" s="232"/>
      <c r="L17570" s="232"/>
      <c r="M17570" s="239"/>
    </row>
    <row r="17571" spans="4:13" x14ac:dyDescent="0.2">
      <c r="D17571" s="232"/>
      <c r="E17571" s="232"/>
      <c r="F17571" s="232"/>
      <c r="H17571" s="232"/>
      <c r="I17571" s="232"/>
      <c r="J17571" s="232"/>
      <c r="K17571" s="232"/>
      <c r="L17571" s="232"/>
      <c r="M17571" s="239"/>
    </row>
    <row r="17572" spans="4:13" x14ac:dyDescent="0.2">
      <c r="D17572" s="232"/>
      <c r="E17572" s="232"/>
      <c r="F17572" s="232"/>
      <c r="H17572" s="232"/>
      <c r="I17572" s="232"/>
      <c r="J17572" s="232"/>
      <c r="K17572" s="232"/>
      <c r="L17572" s="232"/>
      <c r="M17572" s="239"/>
    </row>
    <row r="17573" spans="4:13" x14ac:dyDescent="0.2">
      <c r="D17573" s="232"/>
      <c r="E17573" s="232"/>
      <c r="F17573" s="232"/>
      <c r="H17573" s="232"/>
      <c r="I17573" s="232"/>
      <c r="J17573" s="232"/>
      <c r="K17573" s="232"/>
      <c r="L17573" s="232"/>
      <c r="M17573" s="239"/>
    </row>
    <row r="17574" spans="4:13" x14ac:dyDescent="0.2">
      <c r="D17574" s="232"/>
      <c r="E17574" s="232"/>
      <c r="F17574" s="232"/>
      <c r="H17574" s="232"/>
      <c r="I17574" s="232"/>
      <c r="J17574" s="232"/>
      <c r="K17574" s="232"/>
      <c r="L17574" s="232"/>
      <c r="M17574" s="239"/>
    </row>
    <row r="17575" spans="4:13" x14ac:dyDescent="0.2">
      <c r="D17575" s="232"/>
      <c r="E17575" s="232"/>
      <c r="F17575" s="232"/>
      <c r="H17575" s="232"/>
      <c r="I17575" s="232"/>
      <c r="J17575" s="232"/>
      <c r="K17575" s="232"/>
      <c r="L17575" s="232"/>
      <c r="M17575" s="239"/>
    </row>
    <row r="17576" spans="4:13" x14ac:dyDescent="0.2">
      <c r="D17576" s="232"/>
      <c r="E17576" s="232"/>
      <c r="F17576" s="232"/>
      <c r="H17576" s="232"/>
      <c r="I17576" s="232"/>
      <c r="J17576" s="232"/>
      <c r="K17576" s="232"/>
      <c r="L17576" s="232"/>
      <c r="M17576" s="239"/>
    </row>
    <row r="17577" spans="4:13" x14ac:dyDescent="0.2">
      <c r="D17577" s="232"/>
      <c r="E17577" s="232"/>
      <c r="F17577" s="232"/>
      <c r="H17577" s="232"/>
      <c r="I17577" s="232"/>
      <c r="J17577" s="232"/>
      <c r="K17577" s="232"/>
      <c r="L17577" s="232"/>
      <c r="M17577" s="239"/>
    </row>
    <row r="17578" spans="4:13" x14ac:dyDescent="0.2">
      <c r="D17578" s="232"/>
      <c r="E17578" s="232"/>
      <c r="F17578" s="232"/>
      <c r="H17578" s="232"/>
      <c r="I17578" s="232"/>
      <c r="J17578" s="232"/>
      <c r="K17578" s="232"/>
      <c r="L17578" s="232"/>
      <c r="M17578" s="239"/>
    </row>
    <row r="17579" spans="4:13" x14ac:dyDescent="0.2">
      <c r="D17579" s="232"/>
      <c r="E17579" s="232"/>
      <c r="F17579" s="232"/>
      <c r="H17579" s="232"/>
      <c r="I17579" s="232"/>
      <c r="J17579" s="232"/>
      <c r="K17579" s="232"/>
      <c r="L17579" s="232"/>
      <c r="M17579" s="239"/>
    </row>
    <row r="17580" spans="4:13" x14ac:dyDescent="0.2">
      <c r="D17580" s="232"/>
      <c r="E17580" s="232"/>
      <c r="F17580" s="232"/>
      <c r="H17580" s="232"/>
      <c r="I17580" s="232"/>
      <c r="J17580" s="232"/>
      <c r="K17580" s="232"/>
      <c r="L17580" s="232"/>
      <c r="M17580" s="239"/>
    </row>
    <row r="17581" spans="4:13" x14ac:dyDescent="0.2">
      <c r="D17581" s="232"/>
      <c r="E17581" s="232"/>
      <c r="F17581" s="232"/>
      <c r="H17581" s="232"/>
      <c r="I17581" s="232"/>
      <c r="J17581" s="232"/>
      <c r="K17581" s="232"/>
      <c r="L17581" s="232"/>
      <c r="M17581" s="239"/>
    </row>
    <row r="17582" spans="4:13" x14ac:dyDescent="0.2">
      <c r="D17582" s="232"/>
      <c r="E17582" s="232"/>
      <c r="F17582" s="232"/>
      <c r="H17582" s="232"/>
      <c r="I17582" s="232"/>
      <c r="J17582" s="232"/>
      <c r="K17582" s="232"/>
      <c r="L17582" s="232"/>
      <c r="M17582" s="239"/>
    </row>
    <row r="17583" spans="4:13" x14ac:dyDescent="0.2">
      <c r="D17583" s="232"/>
      <c r="E17583" s="232"/>
      <c r="F17583" s="232"/>
      <c r="H17583" s="232"/>
      <c r="I17583" s="232"/>
      <c r="J17583" s="232"/>
      <c r="K17583" s="232"/>
      <c r="L17583" s="232"/>
      <c r="M17583" s="239"/>
    </row>
    <row r="17584" spans="4:13" x14ac:dyDescent="0.2">
      <c r="D17584" s="232"/>
      <c r="E17584" s="232"/>
      <c r="F17584" s="232"/>
      <c r="H17584" s="232"/>
      <c r="I17584" s="232"/>
      <c r="J17584" s="232"/>
      <c r="K17584" s="232"/>
      <c r="L17584" s="232"/>
      <c r="M17584" s="239"/>
    </row>
    <row r="17585" spans="4:13" x14ac:dyDescent="0.2">
      <c r="D17585" s="232"/>
      <c r="E17585" s="232"/>
      <c r="F17585" s="232"/>
      <c r="H17585" s="232"/>
      <c r="I17585" s="232"/>
      <c r="J17585" s="232"/>
      <c r="K17585" s="232"/>
      <c r="L17585" s="232"/>
      <c r="M17585" s="239"/>
    </row>
    <row r="17586" spans="4:13" x14ac:dyDescent="0.2">
      <c r="D17586" s="232"/>
      <c r="E17586" s="232"/>
      <c r="F17586" s="232"/>
      <c r="H17586" s="232"/>
      <c r="I17586" s="232"/>
      <c r="J17586" s="232"/>
      <c r="K17586" s="232"/>
      <c r="L17586" s="232"/>
      <c r="M17586" s="239"/>
    </row>
    <row r="17587" spans="4:13" x14ac:dyDescent="0.2">
      <c r="D17587" s="232"/>
      <c r="E17587" s="232"/>
      <c r="F17587" s="232"/>
      <c r="H17587" s="232"/>
      <c r="I17587" s="232"/>
      <c r="J17587" s="232"/>
      <c r="K17587" s="232"/>
      <c r="L17587" s="232"/>
      <c r="M17587" s="239"/>
    </row>
    <row r="17588" spans="4:13" x14ac:dyDescent="0.2">
      <c r="D17588" s="232"/>
      <c r="E17588" s="232"/>
      <c r="F17588" s="232"/>
      <c r="H17588" s="232"/>
      <c r="I17588" s="232"/>
      <c r="J17588" s="232"/>
      <c r="K17588" s="232"/>
      <c r="L17588" s="232"/>
      <c r="M17588" s="239"/>
    </row>
    <row r="17589" spans="4:13" x14ac:dyDescent="0.2">
      <c r="D17589" s="232"/>
      <c r="E17589" s="232"/>
      <c r="F17589" s="232"/>
      <c r="H17589" s="232"/>
      <c r="I17589" s="232"/>
      <c r="J17589" s="232"/>
      <c r="K17589" s="232"/>
      <c r="L17589" s="232"/>
      <c r="M17589" s="239"/>
    </row>
    <row r="17590" spans="4:13" x14ac:dyDescent="0.2">
      <c r="D17590" s="232"/>
      <c r="E17590" s="232"/>
      <c r="F17590" s="232"/>
      <c r="H17590" s="232"/>
      <c r="I17590" s="232"/>
      <c r="J17590" s="232"/>
      <c r="K17590" s="232"/>
      <c r="L17590" s="232"/>
      <c r="M17590" s="239"/>
    </row>
    <row r="17591" spans="4:13" x14ac:dyDescent="0.2">
      <c r="D17591" s="232"/>
      <c r="E17591" s="232"/>
      <c r="F17591" s="232"/>
      <c r="H17591" s="232"/>
      <c r="I17591" s="232"/>
      <c r="J17591" s="232"/>
      <c r="K17591" s="232"/>
      <c r="L17591" s="232"/>
      <c r="M17591" s="239"/>
    </row>
    <row r="17592" spans="4:13" x14ac:dyDescent="0.2">
      <c r="D17592" s="232"/>
      <c r="E17592" s="232"/>
      <c r="F17592" s="232"/>
      <c r="H17592" s="232"/>
      <c r="I17592" s="232"/>
      <c r="J17592" s="232"/>
      <c r="K17592" s="232"/>
      <c r="L17592" s="232"/>
      <c r="M17592" s="239"/>
    </row>
    <row r="17593" spans="4:13" x14ac:dyDescent="0.2">
      <c r="D17593" s="232"/>
      <c r="E17593" s="232"/>
      <c r="F17593" s="232"/>
      <c r="H17593" s="232"/>
      <c r="I17593" s="232"/>
      <c r="J17593" s="232"/>
      <c r="K17593" s="232"/>
      <c r="L17593" s="232"/>
      <c r="M17593" s="239"/>
    </row>
    <row r="17594" spans="4:13" x14ac:dyDescent="0.2">
      <c r="D17594" s="232"/>
      <c r="E17594" s="232"/>
      <c r="F17594" s="232"/>
      <c r="H17594" s="232"/>
      <c r="I17594" s="232"/>
      <c r="J17594" s="232"/>
      <c r="K17594" s="232"/>
      <c r="L17594" s="232"/>
      <c r="M17594" s="239"/>
    </row>
    <row r="17595" spans="4:13" x14ac:dyDescent="0.2">
      <c r="D17595" s="232"/>
      <c r="E17595" s="232"/>
      <c r="F17595" s="232"/>
      <c r="H17595" s="232"/>
      <c r="I17595" s="232"/>
      <c r="J17595" s="232"/>
      <c r="K17595" s="232"/>
      <c r="L17595" s="232"/>
      <c r="M17595" s="239"/>
    </row>
    <row r="17596" spans="4:13" x14ac:dyDescent="0.2">
      <c r="D17596" s="232"/>
      <c r="E17596" s="232"/>
      <c r="F17596" s="232"/>
      <c r="H17596" s="232"/>
      <c r="I17596" s="232"/>
      <c r="J17596" s="232"/>
      <c r="K17596" s="232"/>
      <c r="L17596" s="232"/>
      <c r="M17596" s="239"/>
    </row>
    <row r="17597" spans="4:13" x14ac:dyDescent="0.2">
      <c r="D17597" s="232"/>
      <c r="E17597" s="232"/>
      <c r="F17597" s="232"/>
      <c r="H17597" s="232"/>
      <c r="I17597" s="232"/>
      <c r="J17597" s="232"/>
      <c r="K17597" s="232"/>
      <c r="L17597" s="232"/>
      <c r="M17597" s="239"/>
    </row>
    <row r="17598" spans="4:13" x14ac:dyDescent="0.2">
      <c r="D17598" s="232"/>
      <c r="E17598" s="232"/>
      <c r="F17598" s="232"/>
      <c r="H17598" s="232"/>
      <c r="I17598" s="232"/>
      <c r="J17598" s="232"/>
      <c r="K17598" s="232"/>
      <c r="L17598" s="232"/>
      <c r="M17598" s="239"/>
    </row>
    <row r="17599" spans="4:13" x14ac:dyDescent="0.2">
      <c r="D17599" s="232"/>
      <c r="E17599" s="232"/>
      <c r="F17599" s="232"/>
      <c r="H17599" s="232"/>
      <c r="I17599" s="232"/>
      <c r="J17599" s="232"/>
      <c r="K17599" s="232"/>
      <c r="L17599" s="232"/>
      <c r="M17599" s="239"/>
    </row>
    <row r="17600" spans="4:13" x14ac:dyDescent="0.2">
      <c r="D17600" s="232"/>
      <c r="E17600" s="232"/>
      <c r="F17600" s="232"/>
      <c r="H17600" s="232"/>
      <c r="I17600" s="232"/>
      <c r="J17600" s="232"/>
      <c r="K17600" s="232"/>
      <c r="L17600" s="232"/>
      <c r="M17600" s="239"/>
    </row>
    <row r="17601" spans="4:13" x14ac:dyDescent="0.2">
      <c r="D17601" s="232"/>
      <c r="E17601" s="232"/>
      <c r="F17601" s="232"/>
      <c r="H17601" s="232"/>
      <c r="I17601" s="232"/>
      <c r="J17601" s="232"/>
      <c r="K17601" s="232"/>
      <c r="L17601" s="232"/>
      <c r="M17601" s="239"/>
    </row>
    <row r="17602" spans="4:13" x14ac:dyDescent="0.2">
      <c r="D17602" s="232"/>
      <c r="E17602" s="232"/>
      <c r="F17602" s="232"/>
      <c r="H17602" s="232"/>
      <c r="I17602" s="232"/>
      <c r="J17602" s="232"/>
      <c r="K17602" s="232"/>
      <c r="L17602" s="232"/>
      <c r="M17602" s="239"/>
    </row>
    <row r="17603" spans="4:13" x14ac:dyDescent="0.2">
      <c r="D17603" s="232"/>
      <c r="E17603" s="232"/>
      <c r="F17603" s="232"/>
      <c r="H17603" s="232"/>
      <c r="I17603" s="232"/>
      <c r="J17603" s="232"/>
      <c r="K17603" s="232"/>
      <c r="L17603" s="232"/>
      <c r="M17603" s="239"/>
    </row>
    <row r="17604" spans="4:13" x14ac:dyDescent="0.2">
      <c r="D17604" s="232"/>
      <c r="E17604" s="232"/>
      <c r="F17604" s="232"/>
      <c r="H17604" s="232"/>
      <c r="I17604" s="232"/>
      <c r="J17604" s="232"/>
      <c r="K17604" s="232"/>
      <c r="L17604" s="232"/>
      <c r="M17604" s="239"/>
    </row>
    <row r="17605" spans="4:13" x14ac:dyDescent="0.2">
      <c r="D17605" s="232"/>
      <c r="E17605" s="232"/>
      <c r="F17605" s="232"/>
      <c r="H17605" s="232"/>
      <c r="I17605" s="232"/>
      <c r="J17605" s="232"/>
      <c r="K17605" s="232"/>
      <c r="L17605" s="232"/>
      <c r="M17605" s="239"/>
    </row>
    <row r="17606" spans="4:13" x14ac:dyDescent="0.2">
      <c r="D17606" s="232"/>
      <c r="E17606" s="232"/>
      <c r="F17606" s="232"/>
      <c r="H17606" s="232"/>
      <c r="I17606" s="232"/>
      <c r="J17606" s="232"/>
      <c r="K17606" s="232"/>
      <c r="L17606" s="232"/>
      <c r="M17606" s="239"/>
    </row>
    <row r="17607" spans="4:13" x14ac:dyDescent="0.2">
      <c r="D17607" s="232"/>
      <c r="E17607" s="232"/>
      <c r="F17607" s="232"/>
      <c r="H17607" s="232"/>
      <c r="I17607" s="232"/>
      <c r="J17607" s="232"/>
      <c r="K17607" s="232"/>
      <c r="L17607" s="232"/>
      <c r="M17607" s="239"/>
    </row>
    <row r="17608" spans="4:13" x14ac:dyDescent="0.2">
      <c r="D17608" s="232"/>
      <c r="E17608" s="232"/>
      <c r="F17608" s="232"/>
      <c r="H17608" s="232"/>
      <c r="I17608" s="232"/>
      <c r="J17608" s="232"/>
      <c r="K17608" s="232"/>
      <c r="L17608" s="232"/>
      <c r="M17608" s="239"/>
    </row>
    <row r="17609" spans="4:13" x14ac:dyDescent="0.2">
      <c r="D17609" s="232"/>
      <c r="E17609" s="232"/>
      <c r="F17609" s="232"/>
      <c r="H17609" s="232"/>
      <c r="I17609" s="232"/>
      <c r="J17609" s="232"/>
      <c r="K17609" s="232"/>
      <c r="L17609" s="232"/>
      <c r="M17609" s="239"/>
    </row>
    <row r="17610" spans="4:13" x14ac:dyDescent="0.2">
      <c r="D17610" s="232"/>
      <c r="E17610" s="232"/>
      <c r="F17610" s="232"/>
      <c r="H17610" s="232"/>
      <c r="I17610" s="232"/>
      <c r="J17610" s="232"/>
      <c r="K17610" s="232"/>
      <c r="L17610" s="232"/>
      <c r="M17610" s="239"/>
    </row>
    <row r="17611" spans="4:13" x14ac:dyDescent="0.2">
      <c r="D17611" s="232"/>
      <c r="E17611" s="232"/>
      <c r="F17611" s="232"/>
      <c r="H17611" s="232"/>
      <c r="I17611" s="232"/>
      <c r="J17611" s="232"/>
      <c r="K17611" s="232"/>
      <c r="L17611" s="232"/>
      <c r="M17611" s="239"/>
    </row>
    <row r="17612" spans="4:13" x14ac:dyDescent="0.2">
      <c r="D17612" s="232"/>
      <c r="E17612" s="232"/>
      <c r="F17612" s="232"/>
      <c r="H17612" s="232"/>
      <c r="I17612" s="232"/>
      <c r="J17612" s="232"/>
      <c r="K17612" s="232"/>
      <c r="L17612" s="232"/>
      <c r="M17612" s="239"/>
    </row>
    <row r="17613" spans="4:13" x14ac:dyDescent="0.2">
      <c r="D17613" s="232"/>
      <c r="E17613" s="232"/>
      <c r="F17613" s="232"/>
      <c r="H17613" s="232"/>
      <c r="I17613" s="232"/>
      <c r="J17613" s="232"/>
      <c r="K17613" s="232"/>
      <c r="L17613" s="232"/>
      <c r="M17613" s="239"/>
    </row>
    <row r="17614" spans="4:13" x14ac:dyDescent="0.2">
      <c r="D17614" s="232"/>
      <c r="E17614" s="232"/>
      <c r="F17614" s="232"/>
      <c r="H17614" s="232"/>
      <c r="I17614" s="232"/>
      <c r="J17614" s="232"/>
      <c r="K17614" s="232"/>
      <c r="L17614" s="232"/>
      <c r="M17614" s="239"/>
    </row>
    <row r="17615" spans="4:13" x14ac:dyDescent="0.2">
      <c r="D17615" s="232"/>
      <c r="E17615" s="232"/>
      <c r="F17615" s="232"/>
      <c r="H17615" s="232"/>
      <c r="I17615" s="232"/>
      <c r="J17615" s="232"/>
      <c r="K17615" s="232"/>
      <c r="L17615" s="232"/>
      <c r="M17615" s="239"/>
    </row>
    <row r="17616" spans="4:13" x14ac:dyDescent="0.2">
      <c r="D17616" s="232"/>
      <c r="E17616" s="232"/>
      <c r="F17616" s="232"/>
      <c r="H17616" s="232"/>
      <c r="I17616" s="232"/>
      <c r="J17616" s="232"/>
      <c r="K17616" s="232"/>
      <c r="L17616" s="232"/>
      <c r="M17616" s="239"/>
    </row>
    <row r="17617" spans="4:13" x14ac:dyDescent="0.2">
      <c r="D17617" s="232"/>
      <c r="E17617" s="232"/>
      <c r="F17617" s="232"/>
      <c r="H17617" s="232"/>
      <c r="I17617" s="232"/>
      <c r="J17617" s="232"/>
      <c r="K17617" s="232"/>
      <c r="L17617" s="232"/>
      <c r="M17617" s="239"/>
    </row>
    <row r="17618" spans="4:13" x14ac:dyDescent="0.2">
      <c r="D17618" s="232"/>
      <c r="E17618" s="232"/>
      <c r="F17618" s="232"/>
      <c r="H17618" s="232"/>
      <c r="I17618" s="232"/>
      <c r="J17618" s="232"/>
      <c r="K17618" s="232"/>
      <c r="L17618" s="232"/>
      <c r="M17618" s="239"/>
    </row>
    <row r="17619" spans="4:13" x14ac:dyDescent="0.2">
      <c r="D17619" s="232"/>
      <c r="E17619" s="232"/>
      <c r="F17619" s="232"/>
      <c r="H17619" s="232"/>
      <c r="I17619" s="232"/>
      <c r="J17619" s="232"/>
      <c r="K17619" s="232"/>
      <c r="L17619" s="232"/>
      <c r="M17619" s="239"/>
    </row>
    <row r="17620" spans="4:13" x14ac:dyDescent="0.2">
      <c r="D17620" s="232"/>
      <c r="E17620" s="232"/>
      <c r="F17620" s="232"/>
      <c r="H17620" s="232"/>
      <c r="I17620" s="232"/>
      <c r="J17620" s="232"/>
      <c r="K17620" s="232"/>
      <c r="L17620" s="232"/>
      <c r="M17620" s="239"/>
    </row>
    <row r="17621" spans="4:13" x14ac:dyDescent="0.2">
      <c r="D17621" s="232"/>
      <c r="E17621" s="232"/>
      <c r="F17621" s="232"/>
      <c r="H17621" s="232"/>
      <c r="I17621" s="232"/>
      <c r="J17621" s="232"/>
      <c r="K17621" s="232"/>
      <c r="L17621" s="232"/>
      <c r="M17621" s="239"/>
    </row>
    <row r="17622" spans="4:13" x14ac:dyDescent="0.2">
      <c r="D17622" s="232"/>
      <c r="E17622" s="232"/>
      <c r="F17622" s="232"/>
      <c r="H17622" s="232"/>
      <c r="I17622" s="232"/>
      <c r="J17622" s="232"/>
      <c r="K17622" s="232"/>
      <c r="L17622" s="232"/>
      <c r="M17622" s="239"/>
    </row>
    <row r="17623" spans="4:13" x14ac:dyDescent="0.2">
      <c r="D17623" s="232"/>
      <c r="E17623" s="232"/>
      <c r="F17623" s="232"/>
      <c r="H17623" s="232"/>
      <c r="I17623" s="232"/>
      <c r="J17623" s="232"/>
      <c r="K17623" s="232"/>
      <c r="L17623" s="232"/>
      <c r="M17623" s="239"/>
    </row>
    <row r="17624" spans="4:13" x14ac:dyDescent="0.2">
      <c r="D17624" s="232"/>
      <c r="E17624" s="232"/>
      <c r="F17624" s="232"/>
      <c r="H17624" s="232"/>
      <c r="I17624" s="232"/>
      <c r="J17624" s="232"/>
      <c r="K17624" s="232"/>
      <c r="L17624" s="232"/>
      <c r="M17624" s="239"/>
    </row>
    <row r="17625" spans="4:13" x14ac:dyDescent="0.2">
      <c r="D17625" s="232"/>
      <c r="E17625" s="232"/>
      <c r="F17625" s="232"/>
      <c r="H17625" s="232"/>
      <c r="I17625" s="232"/>
      <c r="J17625" s="232"/>
      <c r="K17625" s="232"/>
      <c r="L17625" s="232"/>
      <c r="M17625" s="239"/>
    </row>
    <row r="17626" spans="4:13" x14ac:dyDescent="0.2">
      <c r="D17626" s="232"/>
      <c r="E17626" s="232"/>
      <c r="F17626" s="232"/>
      <c r="H17626" s="232"/>
      <c r="I17626" s="232"/>
      <c r="J17626" s="232"/>
      <c r="K17626" s="232"/>
      <c r="L17626" s="232"/>
      <c r="M17626" s="239"/>
    </row>
    <row r="17627" spans="4:13" x14ac:dyDescent="0.2">
      <c r="D17627" s="232"/>
      <c r="E17627" s="232"/>
      <c r="F17627" s="232"/>
      <c r="H17627" s="232"/>
      <c r="I17627" s="232"/>
      <c r="J17627" s="232"/>
      <c r="K17627" s="232"/>
      <c r="L17627" s="232"/>
      <c r="M17627" s="239"/>
    </row>
    <row r="17628" spans="4:13" x14ac:dyDescent="0.2">
      <c r="D17628" s="232"/>
      <c r="E17628" s="232"/>
      <c r="F17628" s="232"/>
      <c r="H17628" s="232"/>
      <c r="I17628" s="232"/>
      <c r="J17628" s="232"/>
      <c r="K17628" s="232"/>
      <c r="L17628" s="232"/>
      <c r="M17628" s="239"/>
    </row>
    <row r="17629" spans="4:13" x14ac:dyDescent="0.2">
      <c r="D17629" s="232"/>
      <c r="E17629" s="232"/>
      <c r="F17629" s="232"/>
      <c r="H17629" s="232"/>
      <c r="I17629" s="232"/>
      <c r="J17629" s="232"/>
      <c r="K17629" s="232"/>
      <c r="L17629" s="232"/>
      <c r="M17629" s="239"/>
    </row>
    <row r="17630" spans="4:13" x14ac:dyDescent="0.2">
      <c r="D17630" s="232"/>
      <c r="E17630" s="232"/>
      <c r="F17630" s="232"/>
      <c r="H17630" s="232"/>
      <c r="I17630" s="232"/>
      <c r="J17630" s="232"/>
      <c r="K17630" s="232"/>
      <c r="L17630" s="232"/>
      <c r="M17630" s="239"/>
    </row>
    <row r="17631" spans="4:13" x14ac:dyDescent="0.2">
      <c r="D17631" s="232"/>
      <c r="E17631" s="232"/>
      <c r="F17631" s="232"/>
      <c r="H17631" s="232"/>
      <c r="I17631" s="232"/>
      <c r="J17631" s="232"/>
      <c r="K17631" s="232"/>
      <c r="L17631" s="232"/>
      <c r="M17631" s="239"/>
    </row>
    <row r="17632" spans="4:13" x14ac:dyDescent="0.2">
      <c r="D17632" s="232"/>
      <c r="E17632" s="232"/>
      <c r="F17632" s="232"/>
      <c r="H17632" s="232"/>
      <c r="I17632" s="232"/>
      <c r="J17632" s="232"/>
      <c r="K17632" s="232"/>
      <c r="L17632" s="232"/>
      <c r="M17632" s="239"/>
    </row>
    <row r="17633" spans="4:13" x14ac:dyDescent="0.2">
      <c r="D17633" s="232"/>
      <c r="E17633" s="232"/>
      <c r="F17633" s="232"/>
      <c r="H17633" s="232"/>
      <c r="I17633" s="232"/>
      <c r="J17633" s="232"/>
      <c r="K17633" s="232"/>
      <c r="L17633" s="232"/>
      <c r="M17633" s="239"/>
    </row>
    <row r="17634" spans="4:13" x14ac:dyDescent="0.2">
      <c r="D17634" s="232"/>
      <c r="E17634" s="232"/>
      <c r="F17634" s="232"/>
      <c r="H17634" s="232"/>
      <c r="I17634" s="232"/>
      <c r="J17634" s="232"/>
      <c r="K17634" s="232"/>
      <c r="L17634" s="232"/>
      <c r="M17634" s="239"/>
    </row>
    <row r="17635" spans="4:13" x14ac:dyDescent="0.2">
      <c r="D17635" s="232"/>
      <c r="E17635" s="232"/>
      <c r="F17635" s="232"/>
      <c r="H17635" s="232"/>
      <c r="I17635" s="232"/>
      <c r="J17635" s="232"/>
      <c r="K17635" s="232"/>
      <c r="L17635" s="232"/>
      <c r="M17635" s="239"/>
    </row>
    <row r="17636" spans="4:13" x14ac:dyDescent="0.2">
      <c r="D17636" s="232"/>
      <c r="E17636" s="232"/>
      <c r="F17636" s="232"/>
      <c r="H17636" s="232"/>
      <c r="I17636" s="232"/>
      <c r="J17636" s="232"/>
      <c r="K17636" s="232"/>
      <c r="L17636" s="232"/>
      <c r="M17636" s="239"/>
    </row>
    <row r="17637" spans="4:13" x14ac:dyDescent="0.2">
      <c r="D17637" s="232"/>
      <c r="E17637" s="232"/>
      <c r="F17637" s="232"/>
      <c r="H17637" s="232"/>
      <c r="I17637" s="232"/>
      <c r="J17637" s="232"/>
      <c r="K17637" s="232"/>
      <c r="L17637" s="232"/>
      <c r="M17637" s="239"/>
    </row>
    <row r="17638" spans="4:13" x14ac:dyDescent="0.2">
      <c r="D17638" s="232"/>
      <c r="E17638" s="232"/>
      <c r="F17638" s="232"/>
      <c r="H17638" s="232"/>
      <c r="I17638" s="232"/>
      <c r="J17638" s="232"/>
      <c r="K17638" s="232"/>
      <c r="L17638" s="232"/>
      <c r="M17638" s="239"/>
    </row>
    <row r="17639" spans="4:13" x14ac:dyDescent="0.2">
      <c r="D17639" s="232"/>
      <c r="E17639" s="232"/>
      <c r="F17639" s="232"/>
      <c r="H17639" s="232"/>
      <c r="I17639" s="232"/>
      <c r="J17639" s="232"/>
      <c r="K17639" s="232"/>
      <c r="L17639" s="232"/>
      <c r="M17639" s="239"/>
    </row>
    <row r="17640" spans="4:13" x14ac:dyDescent="0.2">
      <c r="D17640" s="232"/>
      <c r="E17640" s="232"/>
      <c r="F17640" s="232"/>
      <c r="H17640" s="232"/>
      <c r="I17640" s="232"/>
      <c r="J17640" s="232"/>
      <c r="K17640" s="232"/>
      <c r="L17640" s="232"/>
      <c r="M17640" s="239"/>
    </row>
    <row r="17641" spans="4:13" x14ac:dyDescent="0.2">
      <c r="D17641" s="232"/>
      <c r="E17641" s="232"/>
      <c r="F17641" s="232"/>
      <c r="H17641" s="232"/>
      <c r="I17641" s="232"/>
      <c r="J17641" s="232"/>
      <c r="K17641" s="232"/>
      <c r="L17641" s="232"/>
      <c r="M17641" s="239"/>
    </row>
    <row r="17642" spans="4:13" x14ac:dyDescent="0.2">
      <c r="D17642" s="232"/>
      <c r="E17642" s="232"/>
      <c r="F17642" s="232"/>
      <c r="H17642" s="232"/>
      <c r="I17642" s="232"/>
      <c r="J17642" s="232"/>
      <c r="K17642" s="232"/>
      <c r="L17642" s="232"/>
      <c r="M17642" s="239"/>
    </row>
    <row r="17643" spans="4:13" x14ac:dyDescent="0.2">
      <c r="D17643" s="232"/>
      <c r="E17643" s="232"/>
      <c r="F17643" s="232"/>
      <c r="H17643" s="232"/>
      <c r="I17643" s="232"/>
      <c r="J17643" s="232"/>
      <c r="K17643" s="232"/>
      <c r="L17643" s="232"/>
      <c r="M17643" s="239"/>
    </row>
    <row r="17644" spans="4:13" x14ac:dyDescent="0.2">
      <c r="D17644" s="232"/>
      <c r="E17644" s="232"/>
      <c r="F17644" s="232"/>
      <c r="H17644" s="232"/>
      <c r="I17644" s="232"/>
      <c r="J17644" s="232"/>
      <c r="K17644" s="232"/>
      <c r="L17644" s="232"/>
      <c r="M17644" s="239"/>
    </row>
    <row r="17645" spans="4:13" x14ac:dyDescent="0.2">
      <c r="D17645" s="232"/>
      <c r="E17645" s="232"/>
      <c r="F17645" s="232"/>
      <c r="H17645" s="232"/>
      <c r="I17645" s="232"/>
      <c r="J17645" s="232"/>
      <c r="K17645" s="232"/>
      <c r="L17645" s="232"/>
      <c r="M17645" s="239"/>
    </row>
    <row r="17646" spans="4:13" x14ac:dyDescent="0.2">
      <c r="D17646" s="232"/>
      <c r="E17646" s="232"/>
      <c r="F17646" s="232"/>
      <c r="H17646" s="232"/>
      <c r="I17646" s="232"/>
      <c r="J17646" s="232"/>
      <c r="K17646" s="232"/>
      <c r="L17646" s="232"/>
      <c r="M17646" s="239"/>
    </row>
    <row r="17647" spans="4:13" x14ac:dyDescent="0.2">
      <c r="D17647" s="232"/>
      <c r="E17647" s="232"/>
      <c r="F17647" s="232"/>
      <c r="H17647" s="232"/>
      <c r="I17647" s="232"/>
      <c r="J17647" s="232"/>
      <c r="K17647" s="232"/>
      <c r="L17647" s="232"/>
      <c r="M17647" s="239"/>
    </row>
    <row r="17648" spans="4:13" x14ac:dyDescent="0.2">
      <c r="D17648" s="232"/>
      <c r="E17648" s="232"/>
      <c r="F17648" s="232"/>
      <c r="H17648" s="232"/>
      <c r="I17648" s="232"/>
      <c r="J17648" s="232"/>
      <c r="K17648" s="232"/>
      <c r="L17648" s="232"/>
      <c r="M17648" s="239"/>
    </row>
    <row r="17649" spans="4:13" x14ac:dyDescent="0.2">
      <c r="D17649" s="232"/>
      <c r="E17649" s="232"/>
      <c r="F17649" s="232"/>
      <c r="H17649" s="232"/>
      <c r="I17649" s="232"/>
      <c r="J17649" s="232"/>
      <c r="K17649" s="232"/>
      <c r="L17649" s="232"/>
      <c r="M17649" s="239"/>
    </row>
    <row r="17650" spans="4:13" x14ac:dyDescent="0.2">
      <c r="D17650" s="232"/>
      <c r="E17650" s="232"/>
      <c r="F17650" s="232"/>
      <c r="H17650" s="232"/>
      <c r="I17650" s="232"/>
      <c r="J17650" s="232"/>
      <c r="K17650" s="232"/>
      <c r="L17650" s="232"/>
      <c r="M17650" s="239"/>
    </row>
    <row r="17651" spans="4:13" x14ac:dyDescent="0.2">
      <c r="D17651" s="232"/>
      <c r="E17651" s="232"/>
      <c r="F17651" s="232"/>
      <c r="H17651" s="232"/>
      <c r="I17651" s="232"/>
      <c r="J17651" s="232"/>
      <c r="K17651" s="232"/>
      <c r="L17651" s="232"/>
      <c r="M17651" s="239"/>
    </row>
    <row r="17652" spans="4:13" x14ac:dyDescent="0.2">
      <c r="D17652" s="232"/>
      <c r="E17652" s="232"/>
      <c r="F17652" s="232"/>
      <c r="H17652" s="232"/>
      <c r="I17652" s="232"/>
      <c r="J17652" s="232"/>
      <c r="K17652" s="232"/>
      <c r="L17652" s="232"/>
      <c r="M17652" s="239"/>
    </row>
    <row r="17653" spans="4:13" x14ac:dyDescent="0.2">
      <c r="D17653" s="232"/>
      <c r="E17653" s="232"/>
      <c r="F17653" s="232"/>
      <c r="H17653" s="232"/>
      <c r="I17653" s="232"/>
      <c r="J17653" s="232"/>
      <c r="K17653" s="232"/>
      <c r="L17653" s="232"/>
      <c r="M17653" s="239"/>
    </row>
    <row r="17654" spans="4:13" x14ac:dyDescent="0.2">
      <c r="D17654" s="232"/>
      <c r="E17654" s="232"/>
      <c r="F17654" s="232"/>
      <c r="H17654" s="232"/>
      <c r="I17654" s="232"/>
      <c r="J17654" s="232"/>
      <c r="K17654" s="232"/>
      <c r="L17654" s="232"/>
      <c r="M17654" s="239"/>
    </row>
    <row r="17655" spans="4:13" x14ac:dyDescent="0.2">
      <c r="D17655" s="232"/>
      <c r="E17655" s="232"/>
      <c r="F17655" s="232"/>
      <c r="H17655" s="232"/>
      <c r="I17655" s="232"/>
      <c r="J17655" s="232"/>
      <c r="K17655" s="232"/>
      <c r="L17655" s="232"/>
      <c r="M17655" s="239"/>
    </row>
    <row r="17656" spans="4:13" x14ac:dyDescent="0.2">
      <c r="D17656" s="232"/>
      <c r="E17656" s="232"/>
      <c r="F17656" s="232"/>
      <c r="H17656" s="232"/>
      <c r="I17656" s="232"/>
      <c r="J17656" s="232"/>
      <c r="K17656" s="232"/>
      <c r="L17656" s="232"/>
      <c r="M17656" s="239"/>
    </row>
    <row r="17657" spans="4:13" x14ac:dyDescent="0.2">
      <c r="D17657" s="232"/>
      <c r="E17657" s="232"/>
      <c r="F17657" s="232"/>
      <c r="H17657" s="232"/>
      <c r="I17657" s="232"/>
      <c r="J17657" s="232"/>
      <c r="K17657" s="232"/>
      <c r="L17657" s="232"/>
      <c r="M17657" s="239"/>
    </row>
    <row r="17658" spans="4:13" x14ac:dyDescent="0.2">
      <c r="D17658" s="232"/>
      <c r="E17658" s="232"/>
      <c r="F17658" s="232"/>
      <c r="H17658" s="232"/>
      <c r="I17658" s="232"/>
      <c r="J17658" s="232"/>
      <c r="K17658" s="232"/>
      <c r="L17658" s="232"/>
      <c r="M17658" s="239"/>
    </row>
    <row r="17659" spans="4:13" x14ac:dyDescent="0.2">
      <c r="D17659" s="232"/>
      <c r="E17659" s="232"/>
      <c r="F17659" s="232"/>
      <c r="H17659" s="232"/>
      <c r="I17659" s="232"/>
      <c r="J17659" s="232"/>
      <c r="K17659" s="232"/>
      <c r="L17659" s="232"/>
      <c r="M17659" s="239"/>
    </row>
    <row r="17660" spans="4:13" x14ac:dyDescent="0.2">
      <c r="D17660" s="232"/>
      <c r="E17660" s="232"/>
      <c r="F17660" s="232"/>
      <c r="H17660" s="232"/>
      <c r="I17660" s="232"/>
      <c r="J17660" s="232"/>
      <c r="K17660" s="232"/>
      <c r="L17660" s="232"/>
      <c r="M17660" s="239"/>
    </row>
    <row r="17661" spans="4:13" x14ac:dyDescent="0.2">
      <c r="D17661" s="232"/>
      <c r="E17661" s="232"/>
      <c r="F17661" s="232"/>
      <c r="H17661" s="232"/>
      <c r="I17661" s="232"/>
      <c r="J17661" s="232"/>
      <c r="K17661" s="232"/>
      <c r="L17661" s="232"/>
      <c r="M17661" s="239"/>
    </row>
    <row r="17662" spans="4:13" x14ac:dyDescent="0.2">
      <c r="D17662" s="232"/>
      <c r="E17662" s="232"/>
      <c r="F17662" s="232"/>
      <c r="H17662" s="232"/>
      <c r="I17662" s="232"/>
      <c r="J17662" s="232"/>
      <c r="K17662" s="232"/>
      <c r="L17662" s="232"/>
      <c r="M17662" s="239"/>
    </row>
    <row r="17663" spans="4:13" x14ac:dyDescent="0.2">
      <c r="D17663" s="232"/>
      <c r="E17663" s="232"/>
      <c r="F17663" s="232"/>
      <c r="H17663" s="232"/>
      <c r="I17663" s="232"/>
      <c r="J17663" s="232"/>
      <c r="K17663" s="232"/>
      <c r="L17663" s="232"/>
      <c r="M17663" s="239"/>
    </row>
    <row r="17664" spans="4:13" x14ac:dyDescent="0.2">
      <c r="D17664" s="232"/>
      <c r="E17664" s="232"/>
      <c r="F17664" s="232"/>
      <c r="H17664" s="232"/>
      <c r="I17664" s="232"/>
      <c r="J17664" s="232"/>
      <c r="K17664" s="232"/>
      <c r="L17664" s="232"/>
      <c r="M17664" s="239"/>
    </row>
    <row r="17665" spans="4:13" x14ac:dyDescent="0.2">
      <c r="D17665" s="232"/>
      <c r="E17665" s="232"/>
      <c r="F17665" s="232"/>
      <c r="H17665" s="232"/>
      <c r="I17665" s="232"/>
      <c r="J17665" s="232"/>
      <c r="K17665" s="232"/>
      <c r="L17665" s="232"/>
      <c r="M17665" s="239"/>
    </row>
    <row r="17666" spans="4:13" x14ac:dyDescent="0.2">
      <c r="D17666" s="232"/>
      <c r="E17666" s="232"/>
      <c r="F17666" s="232"/>
      <c r="H17666" s="232"/>
      <c r="I17666" s="232"/>
      <c r="J17666" s="232"/>
      <c r="K17666" s="232"/>
      <c r="L17666" s="232"/>
      <c r="M17666" s="239"/>
    </row>
    <row r="17667" spans="4:13" x14ac:dyDescent="0.2">
      <c r="D17667" s="232"/>
      <c r="E17667" s="232"/>
      <c r="F17667" s="232"/>
      <c r="H17667" s="232"/>
      <c r="I17667" s="232"/>
      <c r="J17667" s="232"/>
      <c r="K17667" s="232"/>
      <c r="L17667" s="232"/>
      <c r="M17667" s="239"/>
    </row>
    <row r="17668" spans="4:13" x14ac:dyDescent="0.2">
      <c r="D17668" s="232"/>
      <c r="E17668" s="232"/>
      <c r="F17668" s="232"/>
      <c r="H17668" s="232"/>
      <c r="I17668" s="232"/>
      <c r="J17668" s="232"/>
      <c r="K17668" s="232"/>
      <c r="L17668" s="232"/>
      <c r="M17668" s="239"/>
    </row>
    <row r="17669" spans="4:13" x14ac:dyDescent="0.2">
      <c r="D17669" s="232"/>
      <c r="E17669" s="232"/>
      <c r="F17669" s="232"/>
      <c r="H17669" s="232"/>
      <c r="I17669" s="232"/>
      <c r="J17669" s="232"/>
      <c r="K17669" s="232"/>
      <c r="L17669" s="232"/>
      <c r="M17669" s="239"/>
    </row>
    <row r="17670" spans="4:13" x14ac:dyDescent="0.2">
      <c r="D17670" s="232"/>
      <c r="E17670" s="232"/>
      <c r="F17670" s="232"/>
      <c r="H17670" s="232"/>
      <c r="I17670" s="232"/>
      <c r="J17670" s="232"/>
      <c r="K17670" s="232"/>
      <c r="L17670" s="232"/>
      <c r="M17670" s="239"/>
    </row>
    <row r="17671" spans="4:13" x14ac:dyDescent="0.2">
      <c r="D17671" s="232"/>
      <c r="E17671" s="232"/>
      <c r="F17671" s="232"/>
      <c r="H17671" s="232"/>
      <c r="I17671" s="232"/>
      <c r="J17671" s="232"/>
      <c r="K17671" s="232"/>
      <c r="L17671" s="232"/>
      <c r="M17671" s="239"/>
    </row>
    <row r="17672" spans="4:13" x14ac:dyDescent="0.2">
      <c r="D17672" s="232"/>
      <c r="E17672" s="232"/>
      <c r="F17672" s="232"/>
      <c r="H17672" s="232"/>
      <c r="I17672" s="232"/>
      <c r="J17672" s="232"/>
      <c r="K17672" s="232"/>
      <c r="L17672" s="232"/>
      <c r="M17672" s="239"/>
    </row>
    <row r="17673" spans="4:13" x14ac:dyDescent="0.2">
      <c r="D17673" s="232"/>
      <c r="E17673" s="232"/>
      <c r="F17673" s="232"/>
      <c r="H17673" s="232"/>
      <c r="I17673" s="232"/>
      <c r="J17673" s="232"/>
      <c r="K17673" s="232"/>
      <c r="L17673" s="232"/>
      <c r="M17673" s="239"/>
    </row>
    <row r="17674" spans="4:13" x14ac:dyDescent="0.2">
      <c r="D17674" s="232"/>
      <c r="E17674" s="232"/>
      <c r="F17674" s="232"/>
      <c r="H17674" s="232"/>
      <c r="I17674" s="232"/>
      <c r="J17674" s="232"/>
      <c r="K17674" s="232"/>
      <c r="L17674" s="232"/>
      <c r="M17674" s="239"/>
    </row>
    <row r="17675" spans="4:13" x14ac:dyDescent="0.2">
      <c r="D17675" s="232"/>
      <c r="E17675" s="232"/>
      <c r="F17675" s="232"/>
      <c r="H17675" s="232"/>
      <c r="I17675" s="232"/>
      <c r="J17675" s="232"/>
      <c r="K17675" s="232"/>
      <c r="L17675" s="232"/>
      <c r="M17675" s="239"/>
    </row>
    <row r="17676" spans="4:13" x14ac:dyDescent="0.2">
      <c r="D17676" s="232"/>
      <c r="E17676" s="232"/>
      <c r="F17676" s="232"/>
      <c r="H17676" s="232"/>
      <c r="I17676" s="232"/>
      <c r="J17676" s="232"/>
      <c r="K17676" s="232"/>
      <c r="L17676" s="232"/>
      <c r="M17676" s="239"/>
    </row>
    <row r="17677" spans="4:13" x14ac:dyDescent="0.2">
      <c r="D17677" s="232"/>
      <c r="E17677" s="232"/>
      <c r="F17677" s="232"/>
      <c r="H17677" s="232"/>
      <c r="I17677" s="232"/>
      <c r="J17677" s="232"/>
      <c r="K17677" s="232"/>
      <c r="L17677" s="232"/>
      <c r="M17677" s="239"/>
    </row>
    <row r="17678" spans="4:13" x14ac:dyDescent="0.2">
      <c r="D17678" s="232"/>
      <c r="E17678" s="232"/>
      <c r="F17678" s="232"/>
      <c r="H17678" s="232"/>
      <c r="I17678" s="232"/>
      <c r="J17678" s="232"/>
      <c r="K17678" s="232"/>
      <c r="L17678" s="232"/>
      <c r="M17678" s="239"/>
    </row>
    <row r="17679" spans="4:13" x14ac:dyDescent="0.2">
      <c r="D17679" s="232"/>
      <c r="E17679" s="232"/>
      <c r="F17679" s="232"/>
      <c r="H17679" s="232"/>
      <c r="I17679" s="232"/>
      <c r="J17679" s="232"/>
      <c r="K17679" s="232"/>
      <c r="L17679" s="232"/>
      <c r="M17679" s="239"/>
    </row>
    <row r="17680" spans="4:13" x14ac:dyDescent="0.2">
      <c r="D17680" s="232"/>
      <c r="E17680" s="232"/>
      <c r="F17680" s="232"/>
      <c r="H17680" s="232"/>
      <c r="I17680" s="232"/>
      <c r="J17680" s="232"/>
      <c r="K17680" s="232"/>
      <c r="L17680" s="232"/>
      <c r="M17680" s="239"/>
    </row>
    <row r="17681" spans="4:13" x14ac:dyDescent="0.2">
      <c r="D17681" s="232"/>
      <c r="E17681" s="232"/>
      <c r="F17681" s="232"/>
      <c r="H17681" s="232"/>
      <c r="I17681" s="232"/>
      <c r="J17681" s="232"/>
      <c r="K17681" s="232"/>
      <c r="L17681" s="232"/>
      <c r="M17681" s="239"/>
    </row>
    <row r="17682" spans="4:13" x14ac:dyDescent="0.2">
      <c r="D17682" s="232"/>
      <c r="E17682" s="232"/>
      <c r="F17682" s="232"/>
      <c r="H17682" s="232"/>
      <c r="I17682" s="232"/>
      <c r="J17682" s="232"/>
      <c r="K17682" s="232"/>
      <c r="L17682" s="232"/>
      <c r="M17682" s="239"/>
    </row>
    <row r="17683" spans="4:13" x14ac:dyDescent="0.2">
      <c r="D17683" s="232"/>
      <c r="E17683" s="232"/>
      <c r="F17683" s="232"/>
      <c r="H17683" s="232"/>
      <c r="I17683" s="232"/>
      <c r="J17683" s="232"/>
      <c r="K17683" s="232"/>
      <c r="L17683" s="232"/>
      <c r="M17683" s="239"/>
    </row>
    <row r="17684" spans="4:13" x14ac:dyDescent="0.2">
      <c r="D17684" s="232"/>
      <c r="E17684" s="232"/>
      <c r="F17684" s="232"/>
      <c r="H17684" s="232"/>
      <c r="I17684" s="232"/>
      <c r="J17684" s="232"/>
      <c r="K17684" s="232"/>
      <c r="L17684" s="232"/>
      <c r="M17684" s="239"/>
    </row>
    <row r="17685" spans="4:13" x14ac:dyDescent="0.2">
      <c r="D17685" s="232"/>
      <c r="E17685" s="232"/>
      <c r="F17685" s="232"/>
      <c r="H17685" s="232"/>
      <c r="I17685" s="232"/>
      <c r="J17685" s="232"/>
      <c r="K17685" s="232"/>
      <c r="L17685" s="232"/>
      <c r="M17685" s="239"/>
    </row>
    <row r="17686" spans="4:13" x14ac:dyDescent="0.2">
      <c r="D17686" s="232"/>
      <c r="E17686" s="232"/>
      <c r="F17686" s="232"/>
      <c r="H17686" s="232"/>
      <c r="I17686" s="232"/>
      <c r="J17686" s="232"/>
      <c r="K17686" s="232"/>
      <c r="L17686" s="232"/>
      <c r="M17686" s="239"/>
    </row>
    <row r="17687" spans="4:13" x14ac:dyDescent="0.2">
      <c r="D17687" s="232"/>
      <c r="E17687" s="232"/>
      <c r="F17687" s="232"/>
      <c r="H17687" s="232"/>
      <c r="I17687" s="232"/>
      <c r="J17687" s="232"/>
      <c r="K17687" s="232"/>
      <c r="L17687" s="232"/>
      <c r="M17687" s="239"/>
    </row>
    <row r="17688" spans="4:13" x14ac:dyDescent="0.2">
      <c r="D17688" s="232"/>
      <c r="E17688" s="232"/>
      <c r="F17688" s="232"/>
      <c r="H17688" s="232"/>
      <c r="I17688" s="232"/>
      <c r="J17688" s="232"/>
      <c r="K17688" s="232"/>
      <c r="L17688" s="232"/>
      <c r="M17688" s="239"/>
    </row>
    <row r="17689" spans="4:13" x14ac:dyDescent="0.2">
      <c r="D17689" s="232"/>
      <c r="E17689" s="232"/>
      <c r="F17689" s="232"/>
      <c r="H17689" s="232"/>
      <c r="I17689" s="232"/>
      <c r="J17689" s="232"/>
      <c r="K17689" s="232"/>
      <c r="L17689" s="232"/>
      <c r="M17689" s="239"/>
    </row>
    <row r="17690" spans="4:13" x14ac:dyDescent="0.2">
      <c r="D17690" s="232"/>
      <c r="E17690" s="232"/>
      <c r="F17690" s="232"/>
      <c r="H17690" s="232"/>
      <c r="I17690" s="232"/>
      <c r="J17690" s="232"/>
      <c r="K17690" s="232"/>
      <c r="L17690" s="232"/>
      <c r="M17690" s="239"/>
    </row>
    <row r="17691" spans="4:13" x14ac:dyDescent="0.2">
      <c r="D17691" s="232"/>
      <c r="E17691" s="232"/>
      <c r="F17691" s="232"/>
      <c r="H17691" s="232"/>
      <c r="I17691" s="232"/>
      <c r="J17691" s="232"/>
      <c r="K17691" s="232"/>
      <c r="L17691" s="232"/>
      <c r="M17691" s="239"/>
    </row>
    <row r="17692" spans="4:13" x14ac:dyDescent="0.2">
      <c r="D17692" s="232"/>
      <c r="E17692" s="232"/>
      <c r="F17692" s="232"/>
      <c r="H17692" s="232"/>
      <c r="I17692" s="232"/>
      <c r="J17692" s="232"/>
      <c r="K17692" s="232"/>
      <c r="L17692" s="232"/>
      <c r="M17692" s="239"/>
    </row>
    <row r="17693" spans="4:13" x14ac:dyDescent="0.2">
      <c r="D17693" s="232"/>
      <c r="E17693" s="232"/>
      <c r="F17693" s="232"/>
      <c r="H17693" s="232"/>
      <c r="I17693" s="232"/>
      <c r="J17693" s="232"/>
      <c r="K17693" s="232"/>
      <c r="L17693" s="232"/>
      <c r="M17693" s="239"/>
    </row>
    <row r="17694" spans="4:13" x14ac:dyDescent="0.2">
      <c r="D17694" s="232"/>
      <c r="E17694" s="232"/>
      <c r="F17694" s="232"/>
      <c r="H17694" s="232"/>
      <c r="I17694" s="232"/>
      <c r="J17694" s="232"/>
      <c r="K17694" s="232"/>
      <c r="L17694" s="232"/>
      <c r="M17694" s="239"/>
    </row>
    <row r="17695" spans="4:13" x14ac:dyDescent="0.2">
      <c r="D17695" s="232"/>
      <c r="E17695" s="232"/>
      <c r="F17695" s="232"/>
      <c r="H17695" s="232"/>
      <c r="I17695" s="232"/>
      <c r="J17695" s="232"/>
      <c r="K17695" s="232"/>
      <c r="L17695" s="232"/>
      <c r="M17695" s="239"/>
    </row>
    <row r="17696" spans="4:13" x14ac:dyDescent="0.2">
      <c r="D17696" s="232"/>
      <c r="E17696" s="232"/>
      <c r="F17696" s="232"/>
      <c r="H17696" s="232"/>
      <c r="I17696" s="232"/>
      <c r="J17696" s="232"/>
      <c r="K17696" s="232"/>
      <c r="L17696" s="232"/>
      <c r="M17696" s="239"/>
    </row>
    <row r="17697" spans="4:13" x14ac:dyDescent="0.2">
      <c r="D17697" s="232"/>
      <c r="E17697" s="232"/>
      <c r="F17697" s="232"/>
      <c r="H17697" s="232"/>
      <c r="I17697" s="232"/>
      <c r="J17697" s="232"/>
      <c r="K17697" s="232"/>
      <c r="L17697" s="232"/>
      <c r="M17697" s="239"/>
    </row>
    <row r="17698" spans="4:13" x14ac:dyDescent="0.2">
      <c r="D17698" s="232"/>
      <c r="E17698" s="232"/>
      <c r="F17698" s="232"/>
      <c r="H17698" s="232"/>
      <c r="I17698" s="232"/>
      <c r="J17698" s="232"/>
      <c r="K17698" s="232"/>
      <c r="L17698" s="232"/>
      <c r="M17698" s="239"/>
    </row>
    <row r="17699" spans="4:13" x14ac:dyDescent="0.2">
      <c r="D17699" s="232"/>
      <c r="E17699" s="232"/>
      <c r="F17699" s="232"/>
      <c r="H17699" s="232"/>
      <c r="I17699" s="232"/>
      <c r="J17699" s="232"/>
      <c r="K17699" s="232"/>
      <c r="L17699" s="232"/>
      <c r="M17699" s="239"/>
    </row>
    <row r="17700" spans="4:13" x14ac:dyDescent="0.2">
      <c r="D17700" s="232"/>
      <c r="E17700" s="232"/>
      <c r="F17700" s="232"/>
      <c r="H17700" s="232"/>
      <c r="I17700" s="232"/>
      <c r="J17700" s="232"/>
      <c r="K17700" s="232"/>
      <c r="L17700" s="232"/>
      <c r="M17700" s="239"/>
    </row>
    <row r="17701" spans="4:13" x14ac:dyDescent="0.2">
      <c r="D17701" s="232"/>
      <c r="E17701" s="232"/>
      <c r="F17701" s="232"/>
      <c r="H17701" s="232"/>
      <c r="I17701" s="232"/>
      <c r="J17701" s="232"/>
      <c r="K17701" s="232"/>
      <c r="L17701" s="232"/>
      <c r="M17701" s="239"/>
    </row>
    <row r="17702" spans="4:13" x14ac:dyDescent="0.2">
      <c r="D17702" s="232"/>
      <c r="E17702" s="232"/>
      <c r="F17702" s="232"/>
      <c r="H17702" s="232"/>
      <c r="I17702" s="232"/>
      <c r="J17702" s="232"/>
      <c r="K17702" s="232"/>
      <c r="L17702" s="232"/>
      <c r="M17702" s="239"/>
    </row>
    <row r="17703" spans="4:13" x14ac:dyDescent="0.2">
      <c r="D17703" s="232"/>
      <c r="E17703" s="232"/>
      <c r="F17703" s="232"/>
      <c r="H17703" s="232"/>
      <c r="I17703" s="232"/>
      <c r="J17703" s="232"/>
      <c r="K17703" s="232"/>
      <c r="L17703" s="232"/>
      <c r="M17703" s="239"/>
    </row>
    <row r="17704" spans="4:13" x14ac:dyDescent="0.2">
      <c r="D17704" s="232"/>
      <c r="E17704" s="232"/>
      <c r="F17704" s="232"/>
      <c r="H17704" s="232"/>
      <c r="I17704" s="232"/>
      <c r="J17704" s="232"/>
      <c r="K17704" s="232"/>
      <c r="L17704" s="232"/>
      <c r="M17704" s="239"/>
    </row>
    <row r="17705" spans="4:13" x14ac:dyDescent="0.2">
      <c r="D17705" s="232"/>
      <c r="E17705" s="232"/>
      <c r="F17705" s="232"/>
      <c r="H17705" s="232"/>
      <c r="I17705" s="232"/>
      <c r="J17705" s="232"/>
      <c r="K17705" s="232"/>
      <c r="L17705" s="232"/>
      <c r="M17705" s="239"/>
    </row>
    <row r="17706" spans="4:13" x14ac:dyDescent="0.2">
      <c r="D17706" s="232"/>
      <c r="E17706" s="232"/>
      <c r="F17706" s="232"/>
      <c r="H17706" s="232"/>
      <c r="I17706" s="232"/>
      <c r="J17706" s="232"/>
      <c r="K17706" s="232"/>
      <c r="L17706" s="232"/>
      <c r="M17706" s="239"/>
    </row>
    <row r="17707" spans="4:13" x14ac:dyDescent="0.2">
      <c r="D17707" s="232"/>
      <c r="E17707" s="232"/>
      <c r="F17707" s="232"/>
      <c r="H17707" s="232"/>
      <c r="I17707" s="232"/>
      <c r="J17707" s="232"/>
      <c r="K17707" s="232"/>
      <c r="L17707" s="232"/>
      <c r="M17707" s="239"/>
    </row>
    <row r="17708" spans="4:13" x14ac:dyDescent="0.2">
      <c r="D17708" s="232"/>
      <c r="E17708" s="232"/>
      <c r="F17708" s="232"/>
      <c r="H17708" s="232"/>
      <c r="I17708" s="232"/>
      <c r="J17708" s="232"/>
      <c r="K17708" s="232"/>
      <c r="L17708" s="232"/>
      <c r="M17708" s="239"/>
    </row>
    <row r="17709" spans="4:13" x14ac:dyDescent="0.2">
      <c r="D17709" s="232"/>
      <c r="E17709" s="232"/>
      <c r="F17709" s="232"/>
      <c r="H17709" s="232"/>
      <c r="I17709" s="232"/>
      <c r="J17709" s="232"/>
      <c r="K17709" s="232"/>
      <c r="L17709" s="232"/>
      <c r="M17709" s="239"/>
    </row>
    <row r="17710" spans="4:13" x14ac:dyDescent="0.2">
      <c r="D17710" s="232"/>
      <c r="E17710" s="232"/>
      <c r="F17710" s="232"/>
      <c r="H17710" s="232"/>
      <c r="I17710" s="232"/>
      <c r="J17710" s="232"/>
      <c r="K17710" s="232"/>
      <c r="L17710" s="232"/>
      <c r="M17710" s="239"/>
    </row>
    <row r="17711" spans="4:13" x14ac:dyDescent="0.2">
      <c r="D17711" s="232"/>
      <c r="E17711" s="232"/>
      <c r="F17711" s="232"/>
      <c r="H17711" s="232"/>
      <c r="I17711" s="232"/>
      <c r="J17711" s="232"/>
      <c r="K17711" s="232"/>
      <c r="L17711" s="232"/>
      <c r="M17711" s="239"/>
    </row>
    <row r="17712" spans="4:13" x14ac:dyDescent="0.2">
      <c r="D17712" s="232"/>
      <c r="E17712" s="232"/>
      <c r="F17712" s="232"/>
      <c r="H17712" s="232"/>
      <c r="I17712" s="232"/>
      <c r="J17712" s="232"/>
      <c r="K17712" s="232"/>
      <c r="L17712" s="232"/>
      <c r="M17712" s="239"/>
    </row>
    <row r="17713" spans="4:13" x14ac:dyDescent="0.2">
      <c r="D17713" s="232"/>
      <c r="E17713" s="232"/>
      <c r="F17713" s="232"/>
      <c r="H17713" s="232"/>
      <c r="I17713" s="232"/>
      <c r="J17713" s="232"/>
      <c r="K17713" s="232"/>
      <c r="L17713" s="232"/>
      <c r="M17713" s="239"/>
    </row>
    <row r="17714" spans="4:13" x14ac:dyDescent="0.2">
      <c r="D17714" s="232"/>
      <c r="E17714" s="232"/>
      <c r="F17714" s="232"/>
      <c r="H17714" s="232"/>
      <c r="I17714" s="232"/>
      <c r="J17714" s="232"/>
      <c r="K17714" s="232"/>
      <c r="L17714" s="232"/>
      <c r="M17714" s="239"/>
    </row>
    <row r="17715" spans="4:13" x14ac:dyDescent="0.2">
      <c r="D17715" s="232"/>
      <c r="E17715" s="232"/>
      <c r="F17715" s="232"/>
      <c r="H17715" s="232"/>
      <c r="I17715" s="232"/>
      <c r="J17715" s="232"/>
      <c r="K17715" s="232"/>
      <c r="L17715" s="232"/>
      <c r="M17715" s="239"/>
    </row>
    <row r="17716" spans="4:13" x14ac:dyDescent="0.2">
      <c r="D17716" s="232"/>
      <c r="E17716" s="232"/>
      <c r="F17716" s="232"/>
      <c r="H17716" s="232"/>
      <c r="I17716" s="232"/>
      <c r="J17716" s="232"/>
      <c r="K17716" s="232"/>
      <c r="L17716" s="232"/>
      <c r="M17716" s="239"/>
    </row>
    <row r="17717" spans="4:13" x14ac:dyDescent="0.2">
      <c r="D17717" s="232"/>
      <c r="E17717" s="232"/>
      <c r="F17717" s="232"/>
      <c r="H17717" s="232"/>
      <c r="I17717" s="232"/>
      <c r="J17717" s="232"/>
      <c r="K17717" s="232"/>
      <c r="L17717" s="232"/>
      <c r="M17717" s="239"/>
    </row>
    <row r="17718" spans="4:13" x14ac:dyDescent="0.2">
      <c r="D17718" s="232"/>
      <c r="E17718" s="232"/>
      <c r="F17718" s="232"/>
      <c r="H17718" s="232"/>
      <c r="I17718" s="232"/>
      <c r="J17718" s="232"/>
      <c r="K17718" s="232"/>
      <c r="L17718" s="232"/>
      <c r="M17718" s="239"/>
    </row>
    <row r="17719" spans="4:13" x14ac:dyDescent="0.2">
      <c r="D17719" s="232"/>
      <c r="E17719" s="232"/>
      <c r="F17719" s="232"/>
      <c r="H17719" s="232"/>
      <c r="I17719" s="232"/>
      <c r="J17719" s="232"/>
      <c r="K17719" s="232"/>
      <c r="L17719" s="232"/>
      <c r="M17719" s="239"/>
    </row>
    <row r="17720" spans="4:13" x14ac:dyDescent="0.2">
      <c r="D17720" s="232"/>
      <c r="E17720" s="232"/>
      <c r="F17720" s="232"/>
      <c r="H17720" s="232"/>
      <c r="I17720" s="232"/>
      <c r="J17720" s="232"/>
      <c r="K17720" s="232"/>
      <c r="L17720" s="232"/>
      <c r="M17720" s="239"/>
    </row>
    <row r="17721" spans="4:13" x14ac:dyDescent="0.2">
      <c r="D17721" s="232"/>
      <c r="E17721" s="232"/>
      <c r="F17721" s="232"/>
      <c r="H17721" s="232"/>
      <c r="I17721" s="232"/>
      <c r="J17721" s="232"/>
      <c r="K17721" s="232"/>
      <c r="L17721" s="232"/>
      <c r="M17721" s="239"/>
    </row>
    <row r="17722" spans="4:13" x14ac:dyDescent="0.2">
      <c r="D17722" s="232"/>
      <c r="E17722" s="232"/>
      <c r="F17722" s="232"/>
      <c r="H17722" s="232"/>
      <c r="I17722" s="232"/>
      <c r="J17722" s="232"/>
      <c r="K17722" s="232"/>
      <c r="L17722" s="232"/>
      <c r="M17722" s="239"/>
    </row>
    <row r="17723" spans="4:13" x14ac:dyDescent="0.2">
      <c r="D17723" s="232"/>
      <c r="E17723" s="232"/>
      <c r="F17723" s="232"/>
      <c r="H17723" s="232"/>
      <c r="I17723" s="232"/>
      <c r="J17723" s="232"/>
      <c r="K17723" s="232"/>
      <c r="L17723" s="232"/>
      <c r="M17723" s="239"/>
    </row>
    <row r="17724" spans="4:13" x14ac:dyDescent="0.2">
      <c r="D17724" s="232"/>
      <c r="E17724" s="232"/>
      <c r="F17724" s="232"/>
      <c r="H17724" s="232"/>
      <c r="I17724" s="232"/>
      <c r="J17724" s="232"/>
      <c r="K17724" s="232"/>
      <c r="L17724" s="232"/>
      <c r="M17724" s="239"/>
    </row>
    <row r="17725" spans="4:13" x14ac:dyDescent="0.2">
      <c r="D17725" s="232"/>
      <c r="E17725" s="232"/>
      <c r="F17725" s="232"/>
      <c r="H17725" s="232"/>
      <c r="I17725" s="232"/>
      <c r="J17725" s="232"/>
      <c r="K17725" s="232"/>
      <c r="L17725" s="232"/>
      <c r="M17725" s="239"/>
    </row>
    <row r="17726" spans="4:13" x14ac:dyDescent="0.2">
      <c r="D17726" s="232"/>
      <c r="E17726" s="232"/>
      <c r="F17726" s="232"/>
      <c r="H17726" s="232"/>
      <c r="I17726" s="232"/>
      <c r="J17726" s="232"/>
      <c r="K17726" s="232"/>
      <c r="L17726" s="232"/>
      <c r="M17726" s="239"/>
    </row>
    <row r="17727" spans="4:13" x14ac:dyDescent="0.2">
      <c r="D17727" s="232"/>
      <c r="E17727" s="232"/>
      <c r="F17727" s="232"/>
      <c r="H17727" s="232"/>
      <c r="I17727" s="232"/>
      <c r="J17727" s="232"/>
      <c r="K17727" s="232"/>
      <c r="L17727" s="232"/>
      <c r="M17727" s="239"/>
    </row>
    <row r="17728" spans="4:13" x14ac:dyDescent="0.2">
      <c r="D17728" s="232"/>
      <c r="E17728" s="232"/>
      <c r="F17728" s="232"/>
      <c r="H17728" s="232"/>
      <c r="I17728" s="232"/>
      <c r="J17728" s="232"/>
      <c r="K17728" s="232"/>
      <c r="L17728" s="232"/>
      <c r="M17728" s="239"/>
    </row>
    <row r="17729" spans="4:13" x14ac:dyDescent="0.2">
      <c r="D17729" s="232"/>
      <c r="E17729" s="232"/>
      <c r="F17729" s="232"/>
      <c r="H17729" s="232"/>
      <c r="I17729" s="232"/>
      <c r="J17729" s="232"/>
      <c r="K17729" s="232"/>
      <c r="L17729" s="232"/>
      <c r="M17729" s="239"/>
    </row>
    <row r="17730" spans="4:13" x14ac:dyDescent="0.2">
      <c r="D17730" s="232"/>
      <c r="E17730" s="232"/>
      <c r="F17730" s="232"/>
      <c r="H17730" s="232"/>
      <c r="I17730" s="232"/>
      <c r="J17730" s="232"/>
      <c r="K17730" s="232"/>
      <c r="L17730" s="232"/>
      <c r="M17730" s="239"/>
    </row>
    <row r="17731" spans="4:13" x14ac:dyDescent="0.2">
      <c r="D17731" s="232"/>
      <c r="E17731" s="232"/>
      <c r="F17731" s="232"/>
      <c r="H17731" s="232"/>
      <c r="I17731" s="232"/>
      <c r="J17731" s="232"/>
      <c r="K17731" s="232"/>
      <c r="L17731" s="232"/>
      <c r="M17731" s="239"/>
    </row>
    <row r="17732" spans="4:13" x14ac:dyDescent="0.2">
      <c r="D17732" s="232"/>
      <c r="E17732" s="232"/>
      <c r="F17732" s="232"/>
      <c r="H17732" s="232"/>
      <c r="I17732" s="232"/>
      <c r="J17732" s="232"/>
      <c r="K17732" s="232"/>
      <c r="L17732" s="232"/>
      <c r="M17732" s="239"/>
    </row>
    <row r="17733" spans="4:13" x14ac:dyDescent="0.2">
      <c r="D17733" s="232"/>
      <c r="E17733" s="232"/>
      <c r="F17733" s="232"/>
      <c r="H17733" s="232"/>
      <c r="I17733" s="232"/>
      <c r="J17733" s="232"/>
      <c r="K17733" s="232"/>
      <c r="L17733" s="232"/>
      <c r="M17733" s="239"/>
    </row>
    <row r="17734" spans="4:13" x14ac:dyDescent="0.2">
      <c r="D17734" s="232"/>
      <c r="E17734" s="232"/>
      <c r="F17734" s="232"/>
      <c r="H17734" s="232"/>
      <c r="I17734" s="232"/>
      <c r="J17734" s="232"/>
      <c r="K17734" s="232"/>
      <c r="L17734" s="232"/>
      <c r="M17734" s="239"/>
    </row>
    <row r="17735" spans="4:13" x14ac:dyDescent="0.2">
      <c r="D17735" s="232"/>
      <c r="E17735" s="232"/>
      <c r="F17735" s="232"/>
      <c r="H17735" s="232"/>
      <c r="I17735" s="232"/>
      <c r="J17735" s="232"/>
      <c r="K17735" s="232"/>
      <c r="L17735" s="232"/>
      <c r="M17735" s="239"/>
    </row>
    <row r="17736" spans="4:13" x14ac:dyDescent="0.2">
      <c r="D17736" s="232"/>
      <c r="E17736" s="232"/>
      <c r="F17736" s="232"/>
      <c r="H17736" s="232"/>
      <c r="I17736" s="232"/>
      <c r="J17736" s="232"/>
      <c r="K17736" s="232"/>
      <c r="L17736" s="232"/>
      <c r="M17736" s="239"/>
    </row>
    <row r="17737" spans="4:13" x14ac:dyDescent="0.2">
      <c r="D17737" s="232"/>
      <c r="E17737" s="232"/>
      <c r="F17737" s="232"/>
      <c r="H17737" s="232"/>
      <c r="I17737" s="232"/>
      <c r="J17737" s="232"/>
      <c r="K17737" s="232"/>
      <c r="L17737" s="232"/>
      <c r="M17737" s="239"/>
    </row>
    <row r="17738" spans="4:13" x14ac:dyDescent="0.2">
      <c r="D17738" s="232"/>
      <c r="E17738" s="232"/>
      <c r="F17738" s="232"/>
      <c r="H17738" s="232"/>
      <c r="I17738" s="232"/>
      <c r="J17738" s="232"/>
      <c r="K17738" s="232"/>
      <c r="L17738" s="232"/>
      <c r="M17738" s="239"/>
    </row>
    <row r="17739" spans="4:13" x14ac:dyDescent="0.2">
      <c r="D17739" s="232"/>
      <c r="E17739" s="232"/>
      <c r="F17739" s="232"/>
      <c r="H17739" s="232"/>
      <c r="I17739" s="232"/>
      <c r="J17739" s="232"/>
      <c r="K17739" s="232"/>
      <c r="L17739" s="232"/>
      <c r="M17739" s="239"/>
    </row>
    <row r="17740" spans="4:13" x14ac:dyDescent="0.2">
      <c r="D17740" s="232"/>
      <c r="E17740" s="232"/>
      <c r="F17740" s="232"/>
      <c r="H17740" s="232"/>
      <c r="I17740" s="232"/>
      <c r="J17740" s="232"/>
      <c r="K17740" s="232"/>
      <c r="L17740" s="232"/>
      <c r="M17740" s="239"/>
    </row>
    <row r="17741" spans="4:13" x14ac:dyDescent="0.2">
      <c r="D17741" s="232"/>
      <c r="E17741" s="232"/>
      <c r="F17741" s="232"/>
      <c r="H17741" s="232"/>
      <c r="I17741" s="232"/>
      <c r="J17741" s="232"/>
      <c r="K17741" s="232"/>
      <c r="L17741" s="232"/>
      <c r="M17741" s="239"/>
    </row>
    <row r="17742" spans="4:13" x14ac:dyDescent="0.2">
      <c r="D17742" s="232"/>
      <c r="E17742" s="232"/>
      <c r="F17742" s="232"/>
      <c r="H17742" s="232"/>
      <c r="I17742" s="232"/>
      <c r="J17742" s="232"/>
      <c r="K17742" s="232"/>
      <c r="L17742" s="232"/>
      <c r="M17742" s="239"/>
    </row>
    <row r="17743" spans="4:13" x14ac:dyDescent="0.2">
      <c r="D17743" s="232"/>
      <c r="E17743" s="232"/>
      <c r="F17743" s="232"/>
      <c r="H17743" s="232"/>
      <c r="I17743" s="232"/>
      <c r="J17743" s="232"/>
      <c r="K17743" s="232"/>
      <c r="L17743" s="232"/>
      <c r="M17743" s="239"/>
    </row>
    <row r="17744" spans="4:13" x14ac:dyDescent="0.2">
      <c r="D17744" s="232"/>
      <c r="E17744" s="232"/>
      <c r="F17744" s="232"/>
      <c r="H17744" s="232"/>
      <c r="I17744" s="232"/>
      <c r="J17744" s="232"/>
      <c r="K17744" s="232"/>
      <c r="L17744" s="232"/>
      <c r="M17744" s="239"/>
    </row>
    <row r="17745" spans="4:13" x14ac:dyDescent="0.2">
      <c r="D17745" s="232"/>
      <c r="E17745" s="232"/>
      <c r="F17745" s="232"/>
      <c r="H17745" s="232"/>
      <c r="I17745" s="232"/>
      <c r="J17745" s="232"/>
      <c r="K17745" s="232"/>
      <c r="L17745" s="232"/>
      <c r="M17745" s="239"/>
    </row>
    <row r="17746" spans="4:13" x14ac:dyDescent="0.2">
      <c r="D17746" s="232"/>
      <c r="E17746" s="232"/>
      <c r="F17746" s="232"/>
      <c r="H17746" s="232"/>
      <c r="I17746" s="232"/>
      <c r="J17746" s="232"/>
      <c r="K17746" s="232"/>
      <c r="L17746" s="232"/>
      <c r="M17746" s="239"/>
    </row>
    <row r="17747" spans="4:13" x14ac:dyDescent="0.2">
      <c r="D17747" s="232"/>
      <c r="E17747" s="232"/>
      <c r="F17747" s="232"/>
      <c r="H17747" s="232"/>
      <c r="I17747" s="232"/>
      <c r="J17747" s="232"/>
      <c r="K17747" s="232"/>
      <c r="L17747" s="232"/>
      <c r="M17747" s="239"/>
    </row>
    <row r="17748" spans="4:13" x14ac:dyDescent="0.2">
      <c r="D17748" s="232"/>
      <c r="E17748" s="232"/>
      <c r="F17748" s="232"/>
      <c r="H17748" s="232"/>
      <c r="I17748" s="232"/>
      <c r="J17748" s="232"/>
      <c r="K17748" s="232"/>
      <c r="L17748" s="232"/>
      <c r="M17748" s="239"/>
    </row>
    <row r="17749" spans="4:13" x14ac:dyDescent="0.2">
      <c r="D17749" s="232"/>
      <c r="E17749" s="232"/>
      <c r="F17749" s="232"/>
      <c r="H17749" s="232"/>
      <c r="I17749" s="232"/>
      <c r="J17749" s="232"/>
      <c r="K17749" s="232"/>
      <c r="L17749" s="232"/>
      <c r="M17749" s="239"/>
    </row>
    <row r="17750" spans="4:13" x14ac:dyDescent="0.2">
      <c r="D17750" s="232"/>
      <c r="E17750" s="232"/>
      <c r="F17750" s="232"/>
      <c r="H17750" s="232"/>
      <c r="I17750" s="232"/>
      <c r="J17750" s="232"/>
      <c r="K17750" s="232"/>
      <c r="L17750" s="232"/>
      <c r="M17750" s="239"/>
    </row>
    <row r="17751" spans="4:13" x14ac:dyDescent="0.2">
      <c r="D17751" s="232"/>
      <c r="E17751" s="232"/>
      <c r="F17751" s="232"/>
      <c r="H17751" s="232"/>
      <c r="I17751" s="232"/>
      <c r="J17751" s="232"/>
      <c r="K17751" s="232"/>
      <c r="L17751" s="232"/>
      <c r="M17751" s="239"/>
    </row>
    <row r="17752" spans="4:13" x14ac:dyDescent="0.2">
      <c r="D17752" s="232"/>
      <c r="E17752" s="232"/>
      <c r="F17752" s="232"/>
      <c r="H17752" s="232"/>
      <c r="I17752" s="232"/>
      <c r="J17752" s="232"/>
      <c r="K17752" s="232"/>
      <c r="L17752" s="232"/>
      <c r="M17752" s="239"/>
    </row>
    <row r="17753" spans="4:13" x14ac:dyDescent="0.2">
      <c r="D17753" s="232"/>
      <c r="E17753" s="232"/>
      <c r="F17753" s="232"/>
      <c r="H17753" s="232"/>
      <c r="I17753" s="232"/>
      <c r="J17753" s="232"/>
      <c r="K17753" s="232"/>
      <c r="L17753" s="232"/>
      <c r="M17753" s="239"/>
    </row>
    <row r="17754" spans="4:13" x14ac:dyDescent="0.2">
      <c r="D17754" s="232"/>
      <c r="E17754" s="232"/>
      <c r="F17754" s="232"/>
      <c r="H17754" s="232"/>
      <c r="I17754" s="232"/>
      <c r="J17754" s="232"/>
      <c r="K17754" s="232"/>
      <c r="L17754" s="232"/>
      <c r="M17754" s="239"/>
    </row>
    <row r="17755" spans="4:13" x14ac:dyDescent="0.2">
      <c r="D17755" s="232"/>
      <c r="E17755" s="232"/>
      <c r="F17755" s="232"/>
      <c r="H17755" s="232"/>
      <c r="I17755" s="232"/>
      <c r="J17755" s="232"/>
      <c r="K17755" s="232"/>
      <c r="L17755" s="232"/>
      <c r="M17755" s="239"/>
    </row>
    <row r="17756" spans="4:13" x14ac:dyDescent="0.2">
      <c r="D17756" s="232"/>
      <c r="E17756" s="232"/>
      <c r="F17756" s="232"/>
      <c r="H17756" s="232"/>
      <c r="I17756" s="232"/>
      <c r="J17756" s="232"/>
      <c r="K17756" s="232"/>
      <c r="L17756" s="232"/>
      <c r="M17756" s="239"/>
    </row>
    <row r="17757" spans="4:13" x14ac:dyDescent="0.2">
      <c r="D17757" s="232"/>
      <c r="E17757" s="232"/>
      <c r="F17757" s="232"/>
      <c r="H17757" s="232"/>
      <c r="I17757" s="232"/>
      <c r="J17757" s="232"/>
      <c r="K17757" s="232"/>
      <c r="L17757" s="232"/>
      <c r="M17757" s="239"/>
    </row>
    <row r="17758" spans="4:13" x14ac:dyDescent="0.2">
      <c r="D17758" s="232"/>
      <c r="E17758" s="232"/>
      <c r="F17758" s="232"/>
      <c r="H17758" s="232"/>
      <c r="I17758" s="232"/>
      <c r="J17758" s="232"/>
      <c r="K17758" s="232"/>
      <c r="L17758" s="232"/>
      <c r="M17758" s="239"/>
    </row>
    <row r="17759" spans="4:13" x14ac:dyDescent="0.2">
      <c r="D17759" s="232"/>
      <c r="E17759" s="232"/>
      <c r="F17759" s="232"/>
      <c r="H17759" s="232"/>
      <c r="I17759" s="232"/>
      <c r="J17759" s="232"/>
      <c r="K17759" s="232"/>
      <c r="L17759" s="232"/>
      <c r="M17759" s="239"/>
    </row>
    <row r="17760" spans="4:13" x14ac:dyDescent="0.2">
      <c r="D17760" s="232"/>
      <c r="E17760" s="232"/>
      <c r="F17760" s="232"/>
      <c r="H17760" s="232"/>
      <c r="I17760" s="232"/>
      <c r="J17760" s="232"/>
      <c r="K17760" s="232"/>
      <c r="L17760" s="232"/>
      <c r="M17760" s="239"/>
    </row>
    <row r="17761" spans="4:13" x14ac:dyDescent="0.2">
      <c r="D17761" s="232"/>
      <c r="E17761" s="232"/>
      <c r="F17761" s="232"/>
      <c r="H17761" s="232"/>
      <c r="I17761" s="232"/>
      <c r="J17761" s="232"/>
      <c r="K17761" s="232"/>
      <c r="L17761" s="232"/>
      <c r="M17761" s="239"/>
    </row>
    <row r="17762" spans="4:13" x14ac:dyDescent="0.2">
      <c r="D17762" s="232"/>
      <c r="E17762" s="232"/>
      <c r="F17762" s="232"/>
      <c r="H17762" s="232"/>
      <c r="I17762" s="232"/>
      <c r="J17762" s="232"/>
      <c r="K17762" s="232"/>
      <c r="L17762" s="232"/>
      <c r="M17762" s="239"/>
    </row>
    <row r="17763" spans="4:13" x14ac:dyDescent="0.2">
      <c r="D17763" s="232"/>
      <c r="E17763" s="232"/>
      <c r="F17763" s="232"/>
      <c r="H17763" s="232"/>
      <c r="I17763" s="232"/>
      <c r="J17763" s="232"/>
      <c r="K17763" s="232"/>
      <c r="L17763" s="232"/>
      <c r="M17763" s="239"/>
    </row>
    <row r="17764" spans="4:13" x14ac:dyDescent="0.2">
      <c r="D17764" s="232"/>
      <c r="E17764" s="232"/>
      <c r="F17764" s="232"/>
      <c r="H17764" s="232"/>
      <c r="I17764" s="232"/>
      <c r="J17764" s="232"/>
      <c r="K17764" s="232"/>
      <c r="L17764" s="232"/>
      <c r="M17764" s="239"/>
    </row>
    <row r="17765" spans="4:13" x14ac:dyDescent="0.2">
      <c r="D17765" s="232"/>
      <c r="E17765" s="232"/>
      <c r="F17765" s="232"/>
      <c r="H17765" s="232"/>
      <c r="I17765" s="232"/>
      <c r="J17765" s="232"/>
      <c r="K17765" s="232"/>
      <c r="L17765" s="232"/>
      <c r="M17765" s="239"/>
    </row>
    <row r="17766" spans="4:13" x14ac:dyDescent="0.2">
      <c r="D17766" s="232"/>
      <c r="E17766" s="232"/>
      <c r="F17766" s="232"/>
      <c r="H17766" s="232"/>
      <c r="I17766" s="232"/>
      <c r="J17766" s="232"/>
      <c r="K17766" s="232"/>
      <c r="L17766" s="232"/>
      <c r="M17766" s="239"/>
    </row>
    <row r="17767" spans="4:13" x14ac:dyDescent="0.2">
      <c r="D17767" s="232"/>
      <c r="E17767" s="232"/>
      <c r="F17767" s="232"/>
      <c r="H17767" s="232"/>
      <c r="I17767" s="232"/>
      <c r="J17767" s="232"/>
      <c r="K17767" s="232"/>
      <c r="L17767" s="232"/>
      <c r="M17767" s="239"/>
    </row>
    <row r="17768" spans="4:13" x14ac:dyDescent="0.2">
      <c r="D17768" s="232"/>
      <c r="E17768" s="232"/>
      <c r="F17768" s="232"/>
      <c r="H17768" s="232"/>
      <c r="I17768" s="232"/>
      <c r="J17768" s="232"/>
      <c r="K17768" s="232"/>
      <c r="L17768" s="232"/>
      <c r="M17768" s="239"/>
    </row>
    <row r="17769" spans="4:13" x14ac:dyDescent="0.2">
      <c r="D17769" s="232"/>
      <c r="E17769" s="232"/>
      <c r="F17769" s="232"/>
      <c r="H17769" s="232"/>
      <c r="I17769" s="232"/>
      <c r="J17769" s="232"/>
      <c r="K17769" s="232"/>
      <c r="L17769" s="232"/>
      <c r="M17769" s="239"/>
    </row>
    <row r="17770" spans="4:13" x14ac:dyDescent="0.2">
      <c r="D17770" s="232"/>
      <c r="E17770" s="232"/>
      <c r="F17770" s="232"/>
      <c r="H17770" s="232"/>
      <c r="I17770" s="232"/>
      <c r="J17770" s="232"/>
      <c r="K17770" s="232"/>
      <c r="L17770" s="232"/>
      <c r="M17770" s="239"/>
    </row>
    <row r="17771" spans="4:13" x14ac:dyDescent="0.2">
      <c r="D17771" s="232"/>
      <c r="E17771" s="232"/>
      <c r="F17771" s="232"/>
      <c r="H17771" s="232"/>
      <c r="I17771" s="232"/>
      <c r="J17771" s="232"/>
      <c r="K17771" s="232"/>
      <c r="L17771" s="232"/>
      <c r="M17771" s="239"/>
    </row>
    <row r="17772" spans="4:13" x14ac:dyDescent="0.2">
      <c r="D17772" s="232"/>
      <c r="E17772" s="232"/>
      <c r="F17772" s="232"/>
      <c r="H17772" s="232"/>
      <c r="I17772" s="232"/>
      <c r="J17772" s="232"/>
      <c r="K17772" s="232"/>
      <c r="L17772" s="232"/>
      <c r="M17772" s="239"/>
    </row>
    <row r="17773" spans="4:13" x14ac:dyDescent="0.2">
      <c r="D17773" s="232"/>
      <c r="E17773" s="232"/>
      <c r="F17773" s="232"/>
      <c r="H17773" s="232"/>
      <c r="I17773" s="232"/>
      <c r="J17773" s="232"/>
      <c r="K17773" s="232"/>
      <c r="L17773" s="232"/>
      <c r="M17773" s="239"/>
    </row>
    <row r="17774" spans="4:13" x14ac:dyDescent="0.2">
      <c r="D17774" s="232"/>
      <c r="E17774" s="232"/>
      <c r="F17774" s="232"/>
      <c r="H17774" s="232"/>
      <c r="I17774" s="232"/>
      <c r="J17774" s="232"/>
      <c r="K17774" s="232"/>
      <c r="L17774" s="232"/>
      <c r="M17774" s="239"/>
    </row>
    <row r="17775" spans="4:13" x14ac:dyDescent="0.2">
      <c r="D17775" s="232"/>
      <c r="E17775" s="232"/>
      <c r="F17775" s="232"/>
      <c r="H17775" s="232"/>
      <c r="I17775" s="232"/>
      <c r="J17775" s="232"/>
      <c r="K17775" s="232"/>
      <c r="L17775" s="232"/>
      <c r="M17775" s="239"/>
    </row>
    <row r="17776" spans="4:13" x14ac:dyDescent="0.2">
      <c r="D17776" s="232"/>
      <c r="E17776" s="232"/>
      <c r="F17776" s="232"/>
      <c r="H17776" s="232"/>
      <c r="I17776" s="232"/>
      <c r="J17776" s="232"/>
      <c r="K17776" s="232"/>
      <c r="L17776" s="232"/>
      <c r="M17776" s="239"/>
    </row>
    <row r="17777" spans="4:13" x14ac:dyDescent="0.2">
      <c r="D17777" s="232"/>
      <c r="E17777" s="232"/>
      <c r="F17777" s="232"/>
      <c r="H17777" s="232"/>
      <c r="I17777" s="232"/>
      <c r="J17777" s="232"/>
      <c r="K17777" s="232"/>
      <c r="L17777" s="232"/>
      <c r="M17777" s="239"/>
    </row>
    <row r="17778" spans="4:13" x14ac:dyDescent="0.2">
      <c r="D17778" s="232"/>
      <c r="E17778" s="232"/>
      <c r="F17778" s="232"/>
      <c r="H17778" s="232"/>
      <c r="I17778" s="232"/>
      <c r="J17778" s="232"/>
      <c r="K17778" s="232"/>
      <c r="L17778" s="232"/>
      <c r="M17778" s="239"/>
    </row>
    <row r="17779" spans="4:13" x14ac:dyDescent="0.2">
      <c r="D17779" s="232"/>
      <c r="E17779" s="232"/>
      <c r="F17779" s="232"/>
      <c r="H17779" s="232"/>
      <c r="I17779" s="232"/>
      <c r="J17779" s="232"/>
      <c r="K17779" s="232"/>
      <c r="L17779" s="232"/>
      <c r="M17779" s="239"/>
    </row>
    <row r="17780" spans="4:13" x14ac:dyDescent="0.2">
      <c r="D17780" s="232"/>
      <c r="E17780" s="232"/>
      <c r="F17780" s="232"/>
      <c r="H17780" s="232"/>
      <c r="I17780" s="232"/>
      <c r="J17780" s="232"/>
      <c r="K17780" s="232"/>
      <c r="L17780" s="232"/>
      <c r="M17780" s="239"/>
    </row>
    <row r="17781" spans="4:13" x14ac:dyDescent="0.2">
      <c r="D17781" s="232"/>
      <c r="E17781" s="232"/>
      <c r="F17781" s="232"/>
      <c r="H17781" s="232"/>
      <c r="I17781" s="232"/>
      <c r="J17781" s="232"/>
      <c r="K17781" s="232"/>
      <c r="L17781" s="232"/>
      <c r="M17781" s="239"/>
    </row>
    <row r="17782" spans="4:13" x14ac:dyDescent="0.2">
      <c r="D17782" s="232"/>
      <c r="E17782" s="232"/>
      <c r="F17782" s="232"/>
      <c r="H17782" s="232"/>
      <c r="I17782" s="232"/>
      <c r="J17782" s="232"/>
      <c r="K17782" s="232"/>
      <c r="L17782" s="232"/>
      <c r="M17782" s="239"/>
    </row>
    <row r="17783" spans="4:13" x14ac:dyDescent="0.2">
      <c r="D17783" s="232"/>
      <c r="E17783" s="232"/>
      <c r="F17783" s="232"/>
      <c r="H17783" s="232"/>
      <c r="I17783" s="232"/>
      <c r="J17783" s="232"/>
      <c r="K17783" s="232"/>
      <c r="L17783" s="232"/>
      <c r="M17783" s="239"/>
    </row>
    <row r="17784" spans="4:13" x14ac:dyDescent="0.2">
      <c r="D17784" s="232"/>
      <c r="E17784" s="232"/>
      <c r="F17784" s="232"/>
      <c r="H17784" s="232"/>
      <c r="I17784" s="232"/>
      <c r="J17784" s="232"/>
      <c r="K17784" s="232"/>
      <c r="L17784" s="232"/>
      <c r="M17784" s="239"/>
    </row>
    <row r="17785" spans="4:13" x14ac:dyDescent="0.2">
      <c r="D17785" s="232"/>
      <c r="E17785" s="232"/>
      <c r="F17785" s="232"/>
      <c r="H17785" s="232"/>
      <c r="I17785" s="232"/>
      <c r="J17785" s="232"/>
      <c r="K17785" s="232"/>
      <c r="L17785" s="232"/>
      <c r="M17785" s="239"/>
    </row>
    <row r="17786" spans="4:13" x14ac:dyDescent="0.2">
      <c r="D17786" s="232"/>
      <c r="E17786" s="232"/>
      <c r="F17786" s="232"/>
      <c r="H17786" s="232"/>
      <c r="I17786" s="232"/>
      <c r="J17786" s="232"/>
      <c r="K17786" s="232"/>
      <c r="L17786" s="232"/>
      <c r="M17786" s="239"/>
    </row>
    <row r="17787" spans="4:13" x14ac:dyDescent="0.2">
      <c r="D17787" s="232"/>
      <c r="E17787" s="232"/>
      <c r="F17787" s="232"/>
      <c r="H17787" s="232"/>
      <c r="I17787" s="232"/>
      <c r="J17787" s="232"/>
      <c r="K17787" s="232"/>
      <c r="L17787" s="232"/>
      <c r="M17787" s="239"/>
    </row>
    <row r="17788" spans="4:13" x14ac:dyDescent="0.2">
      <c r="D17788" s="232"/>
      <c r="E17788" s="232"/>
      <c r="F17788" s="232"/>
      <c r="H17788" s="232"/>
      <c r="I17788" s="232"/>
      <c r="J17788" s="232"/>
      <c r="K17788" s="232"/>
      <c r="L17788" s="232"/>
      <c r="M17788" s="239"/>
    </row>
    <row r="17789" spans="4:13" x14ac:dyDescent="0.2">
      <c r="D17789" s="232"/>
      <c r="E17789" s="232"/>
      <c r="F17789" s="232"/>
      <c r="H17789" s="232"/>
      <c r="I17789" s="232"/>
      <c r="J17789" s="232"/>
      <c r="K17789" s="232"/>
      <c r="L17789" s="232"/>
      <c r="M17789" s="239"/>
    </row>
    <row r="17790" spans="4:13" x14ac:dyDescent="0.2">
      <c r="D17790" s="232"/>
      <c r="E17790" s="232"/>
      <c r="F17790" s="232"/>
      <c r="H17790" s="232"/>
      <c r="I17790" s="232"/>
      <c r="J17790" s="232"/>
      <c r="K17790" s="232"/>
      <c r="L17790" s="232"/>
      <c r="M17790" s="239"/>
    </row>
    <row r="17791" spans="4:13" x14ac:dyDescent="0.2">
      <c r="D17791" s="232"/>
      <c r="E17791" s="232"/>
      <c r="F17791" s="232"/>
      <c r="H17791" s="232"/>
      <c r="I17791" s="232"/>
      <c r="J17791" s="232"/>
      <c r="K17791" s="232"/>
      <c r="L17791" s="232"/>
      <c r="M17791" s="239"/>
    </row>
    <row r="17792" spans="4:13" x14ac:dyDescent="0.2">
      <c r="D17792" s="232"/>
      <c r="E17792" s="232"/>
      <c r="F17792" s="232"/>
      <c r="H17792" s="232"/>
      <c r="I17792" s="232"/>
      <c r="J17792" s="232"/>
      <c r="K17792" s="232"/>
      <c r="L17792" s="232"/>
      <c r="M17792" s="239"/>
    </row>
    <row r="17793" spans="4:13" x14ac:dyDescent="0.2">
      <c r="D17793" s="232"/>
      <c r="E17793" s="232"/>
      <c r="F17793" s="232"/>
      <c r="H17793" s="232"/>
      <c r="I17793" s="232"/>
      <c r="J17793" s="232"/>
      <c r="K17793" s="232"/>
      <c r="L17793" s="232"/>
      <c r="M17793" s="239"/>
    </row>
    <row r="17794" spans="4:13" x14ac:dyDescent="0.2">
      <c r="D17794" s="232"/>
      <c r="E17794" s="232"/>
      <c r="F17794" s="232"/>
      <c r="H17794" s="232"/>
      <c r="I17794" s="232"/>
      <c r="J17794" s="232"/>
      <c r="K17794" s="232"/>
      <c r="L17794" s="232"/>
      <c r="M17794" s="239"/>
    </row>
    <row r="17795" spans="4:13" x14ac:dyDescent="0.2">
      <c r="D17795" s="232"/>
      <c r="E17795" s="232"/>
      <c r="F17795" s="232"/>
      <c r="H17795" s="232"/>
      <c r="I17795" s="232"/>
      <c r="J17795" s="232"/>
      <c r="K17795" s="232"/>
      <c r="L17795" s="232"/>
      <c r="M17795" s="239"/>
    </row>
    <row r="17796" spans="4:13" x14ac:dyDescent="0.2">
      <c r="D17796" s="232"/>
      <c r="E17796" s="232"/>
      <c r="F17796" s="232"/>
      <c r="H17796" s="232"/>
      <c r="I17796" s="232"/>
      <c r="J17796" s="232"/>
      <c r="K17796" s="232"/>
      <c r="L17796" s="232"/>
      <c r="M17796" s="239"/>
    </row>
    <row r="17797" spans="4:13" x14ac:dyDescent="0.2">
      <c r="D17797" s="232"/>
      <c r="E17797" s="232"/>
      <c r="F17797" s="232"/>
      <c r="H17797" s="232"/>
      <c r="I17797" s="232"/>
      <c r="J17797" s="232"/>
      <c r="K17797" s="232"/>
      <c r="L17797" s="232"/>
      <c r="M17797" s="239"/>
    </row>
    <row r="17798" spans="4:13" x14ac:dyDescent="0.2">
      <c r="D17798" s="232"/>
      <c r="E17798" s="232"/>
      <c r="F17798" s="232"/>
      <c r="H17798" s="232"/>
      <c r="I17798" s="232"/>
      <c r="J17798" s="232"/>
      <c r="K17798" s="232"/>
      <c r="L17798" s="232"/>
      <c r="M17798" s="239"/>
    </row>
    <row r="17799" spans="4:13" x14ac:dyDescent="0.2">
      <c r="D17799" s="232"/>
      <c r="E17799" s="232"/>
      <c r="F17799" s="232"/>
      <c r="H17799" s="232"/>
      <c r="I17799" s="232"/>
      <c r="J17799" s="232"/>
      <c r="K17799" s="232"/>
      <c r="L17799" s="232"/>
      <c r="M17799" s="239"/>
    </row>
    <row r="17800" spans="4:13" x14ac:dyDescent="0.2">
      <c r="D17800" s="232"/>
      <c r="E17800" s="232"/>
      <c r="F17800" s="232"/>
      <c r="H17800" s="232"/>
      <c r="I17800" s="232"/>
      <c r="J17800" s="232"/>
      <c r="K17800" s="232"/>
      <c r="L17800" s="232"/>
      <c r="M17800" s="239"/>
    </row>
    <row r="17801" spans="4:13" x14ac:dyDescent="0.2">
      <c r="D17801" s="232"/>
      <c r="E17801" s="232"/>
      <c r="F17801" s="232"/>
      <c r="H17801" s="232"/>
      <c r="I17801" s="232"/>
      <c r="J17801" s="232"/>
      <c r="K17801" s="232"/>
      <c r="L17801" s="232"/>
      <c r="M17801" s="239"/>
    </row>
    <row r="17802" spans="4:13" x14ac:dyDescent="0.2">
      <c r="D17802" s="232"/>
      <c r="E17802" s="232"/>
      <c r="F17802" s="232"/>
      <c r="H17802" s="232"/>
      <c r="I17802" s="232"/>
      <c r="J17802" s="232"/>
      <c r="K17802" s="232"/>
      <c r="L17802" s="232"/>
      <c r="M17802" s="239"/>
    </row>
    <row r="17803" spans="4:13" x14ac:dyDescent="0.2">
      <c r="D17803" s="232"/>
      <c r="E17803" s="232"/>
      <c r="F17803" s="232"/>
      <c r="H17803" s="232"/>
      <c r="I17803" s="232"/>
      <c r="J17803" s="232"/>
      <c r="K17803" s="232"/>
      <c r="L17803" s="232"/>
      <c r="M17803" s="239"/>
    </row>
    <row r="17804" spans="4:13" x14ac:dyDescent="0.2">
      <c r="D17804" s="232"/>
      <c r="E17804" s="232"/>
      <c r="F17804" s="232"/>
      <c r="H17804" s="232"/>
      <c r="I17804" s="232"/>
      <c r="J17804" s="232"/>
      <c r="K17804" s="232"/>
      <c r="L17804" s="232"/>
      <c r="M17804" s="239"/>
    </row>
    <row r="17805" spans="4:13" x14ac:dyDescent="0.2">
      <c r="D17805" s="232"/>
      <c r="E17805" s="232"/>
      <c r="F17805" s="232"/>
      <c r="H17805" s="232"/>
      <c r="I17805" s="232"/>
      <c r="J17805" s="232"/>
      <c r="K17805" s="232"/>
      <c r="L17805" s="232"/>
      <c r="M17805" s="239"/>
    </row>
    <row r="17806" spans="4:13" x14ac:dyDescent="0.2">
      <c r="D17806" s="232"/>
      <c r="E17806" s="232"/>
      <c r="F17806" s="232"/>
      <c r="H17806" s="232"/>
      <c r="I17806" s="232"/>
      <c r="J17806" s="232"/>
      <c r="K17806" s="232"/>
      <c r="L17806" s="232"/>
      <c r="M17806" s="239"/>
    </row>
    <row r="17807" spans="4:13" x14ac:dyDescent="0.2">
      <c r="D17807" s="232"/>
      <c r="E17807" s="232"/>
      <c r="F17807" s="232"/>
      <c r="H17807" s="232"/>
      <c r="I17807" s="232"/>
      <c r="J17807" s="232"/>
      <c r="K17807" s="232"/>
      <c r="L17807" s="232"/>
      <c r="M17807" s="239"/>
    </row>
    <row r="17808" spans="4:13" x14ac:dyDescent="0.2">
      <c r="D17808" s="232"/>
      <c r="E17808" s="232"/>
      <c r="F17808" s="232"/>
      <c r="H17808" s="232"/>
      <c r="I17808" s="232"/>
      <c r="J17808" s="232"/>
      <c r="K17808" s="232"/>
      <c r="L17808" s="232"/>
      <c r="M17808" s="239"/>
    </row>
    <row r="17809" spans="4:13" x14ac:dyDescent="0.2">
      <c r="D17809" s="232"/>
      <c r="E17809" s="232"/>
      <c r="F17809" s="232"/>
      <c r="H17809" s="232"/>
      <c r="I17809" s="232"/>
      <c r="J17809" s="232"/>
      <c r="K17809" s="232"/>
      <c r="L17809" s="232"/>
      <c r="M17809" s="239"/>
    </row>
    <row r="17810" spans="4:13" x14ac:dyDescent="0.2">
      <c r="D17810" s="232"/>
      <c r="E17810" s="232"/>
      <c r="F17810" s="232"/>
      <c r="H17810" s="232"/>
      <c r="I17810" s="232"/>
      <c r="J17810" s="232"/>
      <c r="K17810" s="232"/>
      <c r="L17810" s="232"/>
      <c r="M17810" s="239"/>
    </row>
    <row r="17811" spans="4:13" x14ac:dyDescent="0.2">
      <c r="D17811" s="232"/>
      <c r="E17811" s="232"/>
      <c r="F17811" s="232"/>
      <c r="H17811" s="232"/>
      <c r="I17811" s="232"/>
      <c r="J17811" s="232"/>
      <c r="K17811" s="232"/>
      <c r="L17811" s="232"/>
      <c r="M17811" s="239"/>
    </row>
    <row r="17812" spans="4:13" x14ac:dyDescent="0.2">
      <c r="D17812" s="232"/>
      <c r="E17812" s="232"/>
      <c r="F17812" s="232"/>
      <c r="H17812" s="232"/>
      <c r="I17812" s="232"/>
      <c r="J17812" s="232"/>
      <c r="K17812" s="232"/>
      <c r="L17812" s="232"/>
      <c r="M17812" s="239"/>
    </row>
    <row r="17813" spans="4:13" x14ac:dyDescent="0.2">
      <c r="D17813" s="232"/>
      <c r="E17813" s="232"/>
      <c r="F17813" s="232"/>
      <c r="H17813" s="232"/>
      <c r="I17813" s="232"/>
      <c r="J17813" s="232"/>
      <c r="K17813" s="232"/>
      <c r="L17813" s="232"/>
      <c r="M17813" s="239"/>
    </row>
    <row r="17814" spans="4:13" x14ac:dyDescent="0.2">
      <c r="D17814" s="232"/>
      <c r="E17814" s="232"/>
      <c r="F17814" s="232"/>
      <c r="H17814" s="232"/>
      <c r="I17814" s="232"/>
      <c r="J17814" s="232"/>
      <c r="K17814" s="232"/>
      <c r="L17814" s="232"/>
      <c r="M17814" s="239"/>
    </row>
    <row r="17815" spans="4:13" x14ac:dyDescent="0.2">
      <c r="D17815" s="232"/>
      <c r="E17815" s="232"/>
      <c r="F17815" s="232"/>
      <c r="H17815" s="232"/>
      <c r="I17815" s="232"/>
      <c r="J17815" s="232"/>
      <c r="K17815" s="232"/>
      <c r="L17815" s="232"/>
      <c r="M17815" s="239"/>
    </row>
    <row r="17816" spans="4:13" x14ac:dyDescent="0.2">
      <c r="D17816" s="232"/>
      <c r="E17816" s="232"/>
      <c r="F17816" s="232"/>
      <c r="H17816" s="232"/>
      <c r="I17816" s="232"/>
      <c r="J17816" s="232"/>
      <c r="K17816" s="232"/>
      <c r="L17816" s="232"/>
      <c r="M17816" s="239"/>
    </row>
    <row r="17817" spans="4:13" x14ac:dyDescent="0.2">
      <c r="D17817" s="232"/>
      <c r="E17817" s="232"/>
      <c r="F17817" s="232"/>
      <c r="H17817" s="232"/>
      <c r="I17817" s="232"/>
      <c r="J17817" s="232"/>
      <c r="K17817" s="232"/>
      <c r="L17817" s="232"/>
      <c r="M17817" s="239"/>
    </row>
    <row r="17818" spans="4:13" x14ac:dyDescent="0.2">
      <c r="D17818" s="232"/>
      <c r="E17818" s="232"/>
      <c r="F17818" s="232"/>
      <c r="H17818" s="232"/>
      <c r="I17818" s="232"/>
      <c r="J17818" s="232"/>
      <c r="K17818" s="232"/>
      <c r="L17818" s="232"/>
      <c r="M17818" s="239"/>
    </row>
    <row r="17819" spans="4:13" x14ac:dyDescent="0.2">
      <c r="D17819" s="232"/>
      <c r="E17819" s="232"/>
      <c r="F17819" s="232"/>
      <c r="H17819" s="232"/>
      <c r="I17819" s="232"/>
      <c r="J17819" s="232"/>
      <c r="K17819" s="232"/>
      <c r="L17819" s="232"/>
      <c r="M17819" s="239"/>
    </row>
    <row r="17820" spans="4:13" x14ac:dyDescent="0.2">
      <c r="D17820" s="232"/>
      <c r="E17820" s="232"/>
      <c r="F17820" s="232"/>
      <c r="H17820" s="232"/>
      <c r="I17820" s="232"/>
      <c r="J17820" s="232"/>
      <c r="K17820" s="232"/>
      <c r="L17820" s="232"/>
      <c r="M17820" s="239"/>
    </row>
    <row r="17821" spans="4:13" x14ac:dyDescent="0.2">
      <c r="D17821" s="232"/>
      <c r="E17821" s="232"/>
      <c r="F17821" s="232"/>
      <c r="H17821" s="232"/>
      <c r="I17821" s="232"/>
      <c r="J17821" s="232"/>
      <c r="K17821" s="232"/>
      <c r="L17821" s="232"/>
      <c r="M17821" s="239"/>
    </row>
    <row r="17822" spans="4:13" x14ac:dyDescent="0.2">
      <c r="D17822" s="232"/>
      <c r="E17822" s="232"/>
      <c r="F17822" s="232"/>
      <c r="H17822" s="232"/>
      <c r="I17822" s="232"/>
      <c r="J17822" s="232"/>
      <c r="K17822" s="232"/>
      <c r="L17822" s="232"/>
      <c r="M17822" s="239"/>
    </row>
    <row r="17823" spans="4:13" x14ac:dyDescent="0.2">
      <c r="D17823" s="232"/>
      <c r="E17823" s="232"/>
      <c r="F17823" s="232"/>
      <c r="H17823" s="232"/>
      <c r="I17823" s="232"/>
      <c r="J17823" s="232"/>
      <c r="K17823" s="232"/>
      <c r="L17823" s="232"/>
      <c r="M17823" s="239"/>
    </row>
    <row r="17824" spans="4:13" x14ac:dyDescent="0.2">
      <c r="D17824" s="232"/>
      <c r="E17824" s="232"/>
      <c r="F17824" s="232"/>
      <c r="H17824" s="232"/>
      <c r="I17824" s="232"/>
      <c r="J17824" s="232"/>
      <c r="K17824" s="232"/>
      <c r="L17824" s="232"/>
      <c r="M17824" s="239"/>
    </row>
    <row r="17825" spans="4:13" x14ac:dyDescent="0.2">
      <c r="D17825" s="232"/>
      <c r="E17825" s="232"/>
      <c r="F17825" s="232"/>
      <c r="H17825" s="232"/>
      <c r="I17825" s="232"/>
      <c r="J17825" s="232"/>
      <c r="K17825" s="232"/>
      <c r="L17825" s="232"/>
      <c r="M17825" s="239"/>
    </row>
    <row r="17826" spans="4:13" x14ac:dyDescent="0.2">
      <c r="D17826" s="232"/>
      <c r="E17826" s="232"/>
      <c r="F17826" s="232"/>
      <c r="H17826" s="232"/>
      <c r="I17826" s="232"/>
      <c r="J17826" s="232"/>
      <c r="K17826" s="232"/>
      <c r="L17826" s="232"/>
      <c r="M17826" s="239"/>
    </row>
    <row r="17827" spans="4:13" x14ac:dyDescent="0.2">
      <c r="D17827" s="232"/>
      <c r="E17827" s="232"/>
      <c r="F17827" s="232"/>
      <c r="H17827" s="232"/>
      <c r="I17827" s="232"/>
      <c r="J17827" s="232"/>
      <c r="K17827" s="232"/>
      <c r="L17827" s="232"/>
      <c r="M17827" s="239"/>
    </row>
    <row r="17828" spans="4:13" x14ac:dyDescent="0.2">
      <c r="D17828" s="232"/>
      <c r="E17828" s="232"/>
      <c r="F17828" s="232"/>
      <c r="H17828" s="232"/>
      <c r="I17828" s="232"/>
      <c r="J17828" s="232"/>
      <c r="K17828" s="232"/>
      <c r="L17828" s="232"/>
      <c r="M17828" s="239"/>
    </row>
    <row r="17829" spans="4:13" x14ac:dyDescent="0.2">
      <c r="D17829" s="232"/>
      <c r="E17829" s="232"/>
      <c r="F17829" s="232"/>
      <c r="H17829" s="232"/>
      <c r="I17829" s="232"/>
      <c r="J17829" s="232"/>
      <c r="K17829" s="232"/>
      <c r="L17829" s="232"/>
      <c r="M17829" s="239"/>
    </row>
    <row r="17830" spans="4:13" x14ac:dyDescent="0.2">
      <c r="D17830" s="232"/>
      <c r="E17830" s="232"/>
      <c r="F17830" s="232"/>
      <c r="H17830" s="232"/>
      <c r="I17830" s="232"/>
      <c r="J17830" s="232"/>
      <c r="K17830" s="232"/>
      <c r="L17830" s="232"/>
      <c r="M17830" s="239"/>
    </row>
    <row r="17831" spans="4:13" x14ac:dyDescent="0.2">
      <c r="D17831" s="232"/>
      <c r="E17831" s="232"/>
      <c r="F17831" s="232"/>
      <c r="H17831" s="232"/>
      <c r="I17831" s="232"/>
      <c r="J17831" s="232"/>
      <c r="K17831" s="232"/>
      <c r="L17831" s="232"/>
      <c r="M17831" s="239"/>
    </row>
    <row r="17832" spans="4:13" x14ac:dyDescent="0.2">
      <c r="D17832" s="232"/>
      <c r="E17832" s="232"/>
      <c r="F17832" s="232"/>
      <c r="H17832" s="232"/>
      <c r="I17832" s="232"/>
      <c r="J17832" s="232"/>
      <c r="K17832" s="232"/>
      <c r="L17832" s="232"/>
      <c r="M17832" s="239"/>
    </row>
    <row r="17833" spans="4:13" x14ac:dyDescent="0.2">
      <c r="D17833" s="232"/>
      <c r="E17833" s="232"/>
      <c r="F17833" s="232"/>
      <c r="H17833" s="232"/>
      <c r="I17833" s="232"/>
      <c r="J17833" s="232"/>
      <c r="K17833" s="232"/>
      <c r="L17833" s="232"/>
      <c r="M17833" s="239"/>
    </row>
    <row r="17834" spans="4:13" x14ac:dyDescent="0.2">
      <c r="D17834" s="232"/>
      <c r="E17834" s="232"/>
      <c r="F17834" s="232"/>
      <c r="H17834" s="232"/>
      <c r="I17834" s="232"/>
      <c r="J17834" s="232"/>
      <c r="K17834" s="232"/>
      <c r="L17834" s="232"/>
      <c r="M17834" s="239"/>
    </row>
    <row r="17835" spans="4:13" x14ac:dyDescent="0.2">
      <c r="D17835" s="232"/>
      <c r="E17835" s="232"/>
      <c r="F17835" s="232"/>
      <c r="H17835" s="232"/>
      <c r="I17835" s="232"/>
      <c r="J17835" s="232"/>
      <c r="K17835" s="232"/>
      <c r="L17835" s="232"/>
      <c r="M17835" s="239"/>
    </row>
    <row r="17836" spans="4:13" x14ac:dyDescent="0.2">
      <c r="D17836" s="232"/>
      <c r="E17836" s="232"/>
      <c r="F17836" s="232"/>
      <c r="H17836" s="232"/>
      <c r="I17836" s="232"/>
      <c r="J17836" s="232"/>
      <c r="K17836" s="232"/>
      <c r="L17836" s="232"/>
      <c r="M17836" s="239"/>
    </row>
    <row r="17837" spans="4:13" x14ac:dyDescent="0.2">
      <c r="D17837" s="232"/>
      <c r="E17837" s="232"/>
      <c r="F17837" s="232"/>
      <c r="H17837" s="232"/>
      <c r="I17837" s="232"/>
      <c r="J17837" s="232"/>
      <c r="K17837" s="232"/>
      <c r="L17837" s="232"/>
      <c r="M17837" s="239"/>
    </row>
    <row r="17838" spans="4:13" x14ac:dyDescent="0.2">
      <c r="D17838" s="232"/>
      <c r="E17838" s="232"/>
      <c r="F17838" s="232"/>
      <c r="H17838" s="232"/>
      <c r="I17838" s="232"/>
      <c r="J17838" s="232"/>
      <c r="K17838" s="232"/>
      <c r="L17838" s="232"/>
      <c r="M17838" s="239"/>
    </row>
    <row r="17839" spans="4:13" x14ac:dyDescent="0.2">
      <c r="D17839" s="232"/>
      <c r="E17839" s="232"/>
      <c r="F17839" s="232"/>
      <c r="H17839" s="232"/>
      <c r="I17839" s="232"/>
      <c r="J17839" s="232"/>
      <c r="K17839" s="232"/>
      <c r="L17839" s="232"/>
      <c r="M17839" s="239"/>
    </row>
    <row r="17840" spans="4:13" x14ac:dyDescent="0.2">
      <c r="D17840" s="232"/>
      <c r="E17840" s="232"/>
      <c r="F17840" s="232"/>
      <c r="H17840" s="232"/>
      <c r="I17840" s="232"/>
      <c r="J17840" s="232"/>
      <c r="K17840" s="232"/>
      <c r="L17840" s="232"/>
      <c r="M17840" s="239"/>
    </row>
    <row r="17841" spans="4:13" x14ac:dyDescent="0.2">
      <c r="D17841" s="232"/>
      <c r="E17841" s="232"/>
      <c r="F17841" s="232"/>
      <c r="H17841" s="232"/>
      <c r="I17841" s="232"/>
      <c r="J17841" s="232"/>
      <c r="K17841" s="232"/>
      <c r="L17841" s="232"/>
      <c r="M17841" s="239"/>
    </row>
    <row r="17842" spans="4:13" x14ac:dyDescent="0.2">
      <c r="D17842" s="232"/>
      <c r="E17842" s="232"/>
      <c r="F17842" s="232"/>
      <c r="H17842" s="232"/>
      <c r="I17842" s="232"/>
      <c r="J17842" s="232"/>
      <c r="K17842" s="232"/>
      <c r="L17842" s="232"/>
      <c r="M17842" s="239"/>
    </row>
    <row r="17843" spans="4:13" x14ac:dyDescent="0.2">
      <c r="D17843" s="232"/>
      <c r="E17843" s="232"/>
      <c r="F17843" s="232"/>
      <c r="H17843" s="232"/>
      <c r="I17843" s="232"/>
      <c r="J17843" s="232"/>
      <c r="K17843" s="232"/>
      <c r="L17843" s="232"/>
      <c r="M17843" s="239"/>
    </row>
    <row r="17844" spans="4:13" x14ac:dyDescent="0.2">
      <c r="D17844" s="232"/>
      <c r="E17844" s="232"/>
      <c r="F17844" s="232"/>
      <c r="H17844" s="232"/>
      <c r="I17844" s="232"/>
      <c r="J17844" s="232"/>
      <c r="K17844" s="232"/>
      <c r="L17844" s="232"/>
      <c r="M17844" s="239"/>
    </row>
    <row r="17845" spans="4:13" x14ac:dyDescent="0.2">
      <c r="D17845" s="232"/>
      <c r="E17845" s="232"/>
      <c r="F17845" s="232"/>
      <c r="H17845" s="232"/>
      <c r="I17845" s="232"/>
      <c r="J17845" s="232"/>
      <c r="K17845" s="232"/>
      <c r="L17845" s="232"/>
      <c r="M17845" s="239"/>
    </row>
    <row r="17846" spans="4:13" x14ac:dyDescent="0.2">
      <c r="D17846" s="232"/>
      <c r="E17846" s="232"/>
      <c r="F17846" s="232"/>
      <c r="H17846" s="232"/>
      <c r="I17846" s="232"/>
      <c r="J17846" s="232"/>
      <c r="K17846" s="232"/>
      <c r="L17846" s="232"/>
      <c r="M17846" s="239"/>
    </row>
    <row r="17847" spans="4:13" x14ac:dyDescent="0.2">
      <c r="D17847" s="232"/>
      <c r="E17847" s="232"/>
      <c r="F17847" s="232"/>
      <c r="H17847" s="232"/>
      <c r="I17847" s="232"/>
      <c r="J17847" s="232"/>
      <c r="K17847" s="232"/>
      <c r="L17847" s="232"/>
      <c r="M17847" s="239"/>
    </row>
    <row r="17848" spans="4:13" x14ac:dyDescent="0.2">
      <c r="D17848" s="232"/>
      <c r="E17848" s="232"/>
      <c r="F17848" s="232"/>
      <c r="H17848" s="232"/>
      <c r="I17848" s="232"/>
      <c r="J17848" s="232"/>
      <c r="K17848" s="232"/>
      <c r="L17848" s="232"/>
      <c r="M17848" s="239"/>
    </row>
    <row r="17849" spans="4:13" x14ac:dyDescent="0.2">
      <c r="D17849" s="232"/>
      <c r="E17849" s="232"/>
      <c r="F17849" s="232"/>
      <c r="H17849" s="232"/>
      <c r="I17849" s="232"/>
      <c r="J17849" s="232"/>
      <c r="K17849" s="232"/>
      <c r="L17849" s="232"/>
      <c r="M17849" s="239"/>
    </row>
    <row r="17850" spans="4:13" x14ac:dyDescent="0.2">
      <c r="D17850" s="232"/>
      <c r="E17850" s="232"/>
      <c r="F17850" s="232"/>
      <c r="H17850" s="232"/>
      <c r="I17850" s="232"/>
      <c r="J17850" s="232"/>
      <c r="K17850" s="232"/>
      <c r="L17850" s="232"/>
      <c r="M17850" s="239"/>
    </row>
    <row r="17851" spans="4:13" x14ac:dyDescent="0.2">
      <c r="D17851" s="232"/>
      <c r="E17851" s="232"/>
      <c r="F17851" s="232"/>
      <c r="H17851" s="232"/>
      <c r="I17851" s="232"/>
      <c r="J17851" s="232"/>
      <c r="K17851" s="232"/>
      <c r="L17851" s="232"/>
      <c r="M17851" s="239"/>
    </row>
    <row r="17852" spans="4:13" x14ac:dyDescent="0.2">
      <c r="D17852" s="232"/>
      <c r="E17852" s="232"/>
      <c r="F17852" s="232"/>
      <c r="H17852" s="232"/>
      <c r="I17852" s="232"/>
      <c r="J17852" s="232"/>
      <c r="K17852" s="232"/>
      <c r="L17852" s="232"/>
      <c r="M17852" s="239"/>
    </row>
    <row r="17853" spans="4:13" x14ac:dyDescent="0.2">
      <c r="D17853" s="232"/>
      <c r="E17853" s="232"/>
      <c r="F17853" s="232"/>
      <c r="H17853" s="232"/>
      <c r="I17853" s="232"/>
      <c r="J17853" s="232"/>
      <c r="K17853" s="232"/>
      <c r="L17853" s="232"/>
      <c r="M17853" s="239"/>
    </row>
    <row r="17854" spans="4:13" x14ac:dyDescent="0.2">
      <c r="D17854" s="232"/>
      <c r="E17854" s="232"/>
      <c r="F17854" s="232"/>
      <c r="H17854" s="232"/>
      <c r="I17854" s="232"/>
      <c r="J17854" s="232"/>
      <c r="K17854" s="232"/>
      <c r="L17854" s="232"/>
      <c r="M17854" s="239"/>
    </row>
    <row r="17855" spans="4:13" x14ac:dyDescent="0.2">
      <c r="D17855" s="232"/>
      <c r="E17855" s="232"/>
      <c r="F17855" s="232"/>
      <c r="H17855" s="232"/>
      <c r="I17855" s="232"/>
      <c r="J17855" s="232"/>
      <c r="K17855" s="232"/>
      <c r="L17855" s="232"/>
      <c r="M17855" s="239"/>
    </row>
    <row r="17856" spans="4:13" x14ac:dyDescent="0.2">
      <c r="D17856" s="232"/>
      <c r="E17856" s="232"/>
      <c r="F17856" s="232"/>
      <c r="H17856" s="232"/>
      <c r="I17856" s="232"/>
      <c r="J17856" s="232"/>
      <c r="K17856" s="232"/>
      <c r="L17856" s="232"/>
      <c r="M17856" s="239"/>
    </row>
    <row r="17857" spans="4:13" x14ac:dyDescent="0.2">
      <c r="D17857" s="232"/>
      <c r="E17857" s="232"/>
      <c r="F17857" s="232"/>
      <c r="H17857" s="232"/>
      <c r="I17857" s="232"/>
      <c r="J17857" s="232"/>
      <c r="K17857" s="232"/>
      <c r="L17857" s="232"/>
      <c r="M17857" s="239"/>
    </row>
    <row r="17858" spans="4:13" x14ac:dyDescent="0.2">
      <c r="D17858" s="232"/>
      <c r="E17858" s="232"/>
      <c r="F17858" s="232"/>
      <c r="H17858" s="232"/>
      <c r="I17858" s="232"/>
      <c r="J17858" s="232"/>
      <c r="K17858" s="232"/>
      <c r="L17858" s="232"/>
      <c r="M17858" s="239"/>
    </row>
    <row r="17859" spans="4:13" x14ac:dyDescent="0.2">
      <c r="D17859" s="232"/>
      <c r="E17859" s="232"/>
      <c r="F17859" s="232"/>
      <c r="H17859" s="232"/>
      <c r="I17859" s="232"/>
      <c r="J17859" s="232"/>
      <c r="K17859" s="232"/>
      <c r="L17859" s="232"/>
      <c r="M17859" s="239"/>
    </row>
    <row r="17860" spans="4:13" x14ac:dyDescent="0.2">
      <c r="D17860" s="232"/>
      <c r="E17860" s="232"/>
      <c r="F17860" s="232"/>
      <c r="H17860" s="232"/>
      <c r="I17860" s="232"/>
      <c r="J17860" s="232"/>
      <c r="K17860" s="232"/>
      <c r="L17860" s="232"/>
      <c r="M17860" s="239"/>
    </row>
    <row r="17861" spans="4:13" x14ac:dyDescent="0.2">
      <c r="D17861" s="232"/>
      <c r="E17861" s="232"/>
      <c r="F17861" s="232"/>
      <c r="H17861" s="232"/>
      <c r="I17861" s="232"/>
      <c r="J17861" s="232"/>
      <c r="K17861" s="232"/>
      <c r="L17861" s="232"/>
      <c r="M17861" s="239"/>
    </row>
    <row r="17862" spans="4:13" x14ac:dyDescent="0.2">
      <c r="D17862" s="232"/>
      <c r="E17862" s="232"/>
      <c r="F17862" s="232"/>
      <c r="H17862" s="232"/>
      <c r="I17862" s="232"/>
      <c r="J17862" s="232"/>
      <c r="K17862" s="232"/>
      <c r="L17862" s="232"/>
      <c r="M17862" s="239"/>
    </row>
    <row r="17863" spans="4:13" x14ac:dyDescent="0.2">
      <c r="D17863" s="232"/>
      <c r="E17863" s="232"/>
      <c r="F17863" s="232"/>
      <c r="H17863" s="232"/>
      <c r="I17863" s="232"/>
      <c r="J17863" s="232"/>
      <c r="K17863" s="232"/>
      <c r="L17863" s="232"/>
      <c r="M17863" s="239"/>
    </row>
    <row r="17864" spans="4:13" x14ac:dyDescent="0.2">
      <c r="D17864" s="232"/>
      <c r="E17864" s="232"/>
      <c r="F17864" s="232"/>
      <c r="H17864" s="232"/>
      <c r="I17864" s="232"/>
      <c r="J17864" s="232"/>
      <c r="K17864" s="232"/>
      <c r="L17864" s="232"/>
      <c r="M17864" s="239"/>
    </row>
    <row r="17865" spans="4:13" x14ac:dyDescent="0.2">
      <c r="D17865" s="232"/>
      <c r="E17865" s="232"/>
      <c r="F17865" s="232"/>
      <c r="H17865" s="232"/>
      <c r="I17865" s="232"/>
      <c r="J17865" s="232"/>
      <c r="K17865" s="232"/>
      <c r="L17865" s="232"/>
      <c r="M17865" s="239"/>
    </row>
    <row r="17866" spans="4:13" x14ac:dyDescent="0.2">
      <c r="D17866" s="232"/>
      <c r="E17866" s="232"/>
      <c r="F17866" s="232"/>
      <c r="H17866" s="232"/>
      <c r="I17866" s="232"/>
      <c r="J17866" s="232"/>
      <c r="K17866" s="232"/>
      <c r="L17866" s="232"/>
      <c r="M17866" s="239"/>
    </row>
    <row r="17867" spans="4:13" x14ac:dyDescent="0.2">
      <c r="D17867" s="232"/>
      <c r="E17867" s="232"/>
      <c r="F17867" s="232"/>
      <c r="H17867" s="232"/>
      <c r="I17867" s="232"/>
      <c r="J17867" s="232"/>
      <c r="K17867" s="232"/>
      <c r="L17867" s="232"/>
      <c r="M17867" s="239"/>
    </row>
    <row r="17868" spans="4:13" x14ac:dyDescent="0.2">
      <c r="D17868" s="232"/>
      <c r="E17868" s="232"/>
      <c r="F17868" s="232"/>
      <c r="H17868" s="232"/>
      <c r="I17868" s="232"/>
      <c r="J17868" s="232"/>
      <c r="K17868" s="232"/>
      <c r="L17868" s="232"/>
      <c r="M17868" s="239"/>
    </row>
    <row r="17869" spans="4:13" x14ac:dyDescent="0.2">
      <c r="D17869" s="232"/>
      <c r="E17869" s="232"/>
      <c r="F17869" s="232"/>
      <c r="H17869" s="232"/>
      <c r="I17869" s="232"/>
      <c r="J17869" s="232"/>
      <c r="K17869" s="232"/>
      <c r="L17869" s="232"/>
      <c r="M17869" s="239"/>
    </row>
    <row r="17870" spans="4:13" x14ac:dyDescent="0.2">
      <c r="D17870" s="232"/>
      <c r="E17870" s="232"/>
      <c r="F17870" s="232"/>
      <c r="H17870" s="232"/>
      <c r="I17870" s="232"/>
      <c r="J17870" s="232"/>
      <c r="K17870" s="232"/>
      <c r="L17870" s="232"/>
      <c r="M17870" s="239"/>
    </row>
    <row r="17871" spans="4:13" x14ac:dyDescent="0.2">
      <c r="D17871" s="232"/>
      <c r="E17871" s="232"/>
      <c r="F17871" s="232"/>
      <c r="H17871" s="232"/>
      <c r="I17871" s="232"/>
      <c r="J17871" s="232"/>
      <c r="K17871" s="232"/>
      <c r="L17871" s="232"/>
      <c r="M17871" s="239"/>
    </row>
    <row r="17872" spans="4:13" x14ac:dyDescent="0.2">
      <c r="D17872" s="232"/>
      <c r="E17872" s="232"/>
      <c r="F17872" s="232"/>
      <c r="H17872" s="232"/>
      <c r="I17872" s="232"/>
      <c r="J17872" s="232"/>
      <c r="K17872" s="232"/>
      <c r="L17872" s="232"/>
      <c r="M17872" s="239"/>
    </row>
    <row r="17873" spans="4:13" x14ac:dyDescent="0.2">
      <c r="D17873" s="232"/>
      <c r="E17873" s="232"/>
      <c r="F17873" s="232"/>
      <c r="H17873" s="232"/>
      <c r="I17873" s="232"/>
      <c r="J17873" s="232"/>
      <c r="K17873" s="232"/>
      <c r="L17873" s="232"/>
      <c r="M17873" s="239"/>
    </row>
    <row r="17874" spans="4:13" x14ac:dyDescent="0.2">
      <c r="D17874" s="232"/>
      <c r="E17874" s="232"/>
      <c r="F17874" s="232"/>
      <c r="H17874" s="232"/>
      <c r="I17874" s="232"/>
      <c r="J17874" s="232"/>
      <c r="K17874" s="232"/>
      <c r="L17874" s="232"/>
      <c r="M17874" s="239"/>
    </row>
    <row r="17875" spans="4:13" x14ac:dyDescent="0.2">
      <c r="D17875" s="232"/>
      <c r="E17875" s="232"/>
      <c r="F17875" s="232"/>
      <c r="H17875" s="232"/>
      <c r="I17875" s="232"/>
      <c r="J17875" s="232"/>
      <c r="K17875" s="232"/>
      <c r="L17875" s="232"/>
      <c r="M17875" s="239"/>
    </row>
    <row r="17876" spans="4:13" x14ac:dyDescent="0.2">
      <c r="D17876" s="232"/>
      <c r="E17876" s="232"/>
      <c r="F17876" s="232"/>
      <c r="H17876" s="232"/>
      <c r="I17876" s="232"/>
      <c r="J17876" s="232"/>
      <c r="K17876" s="232"/>
      <c r="L17876" s="232"/>
      <c r="M17876" s="239"/>
    </row>
    <row r="17877" spans="4:13" x14ac:dyDescent="0.2">
      <c r="D17877" s="232"/>
      <c r="E17877" s="232"/>
      <c r="F17877" s="232"/>
      <c r="H17877" s="232"/>
      <c r="I17877" s="232"/>
      <c r="J17877" s="232"/>
      <c r="K17877" s="232"/>
      <c r="L17877" s="232"/>
      <c r="M17877" s="239"/>
    </row>
    <row r="17878" spans="4:13" x14ac:dyDescent="0.2">
      <c r="D17878" s="232"/>
      <c r="E17878" s="232"/>
      <c r="F17878" s="232"/>
      <c r="H17878" s="232"/>
      <c r="I17878" s="232"/>
      <c r="J17878" s="232"/>
      <c r="K17878" s="232"/>
      <c r="L17878" s="232"/>
      <c r="M17878" s="239"/>
    </row>
    <row r="17879" spans="4:13" x14ac:dyDescent="0.2">
      <c r="D17879" s="232"/>
      <c r="E17879" s="232"/>
      <c r="F17879" s="232"/>
      <c r="H17879" s="232"/>
      <c r="I17879" s="232"/>
      <c r="J17879" s="232"/>
      <c r="K17879" s="232"/>
      <c r="L17879" s="232"/>
      <c r="M17879" s="239"/>
    </row>
    <row r="17880" spans="4:13" x14ac:dyDescent="0.2">
      <c r="D17880" s="232"/>
      <c r="E17880" s="232"/>
      <c r="F17880" s="232"/>
      <c r="H17880" s="232"/>
      <c r="I17880" s="232"/>
      <c r="J17880" s="232"/>
      <c r="K17880" s="232"/>
      <c r="L17880" s="232"/>
      <c r="M17880" s="239"/>
    </row>
    <row r="17881" spans="4:13" x14ac:dyDescent="0.2">
      <c r="D17881" s="232"/>
      <c r="E17881" s="232"/>
      <c r="F17881" s="232"/>
      <c r="H17881" s="232"/>
      <c r="I17881" s="232"/>
      <c r="J17881" s="232"/>
      <c r="K17881" s="232"/>
      <c r="L17881" s="232"/>
      <c r="M17881" s="239"/>
    </row>
    <row r="17882" spans="4:13" x14ac:dyDescent="0.2">
      <c r="D17882" s="232"/>
      <c r="E17882" s="232"/>
      <c r="F17882" s="232"/>
      <c r="H17882" s="232"/>
      <c r="I17882" s="232"/>
      <c r="J17882" s="232"/>
      <c r="K17882" s="232"/>
      <c r="L17882" s="232"/>
      <c r="M17882" s="239"/>
    </row>
    <row r="17883" spans="4:13" x14ac:dyDescent="0.2">
      <c r="D17883" s="232"/>
      <c r="E17883" s="232"/>
      <c r="F17883" s="232"/>
      <c r="H17883" s="232"/>
      <c r="I17883" s="232"/>
      <c r="J17883" s="232"/>
      <c r="K17883" s="232"/>
      <c r="L17883" s="232"/>
      <c r="M17883" s="239"/>
    </row>
    <row r="17884" spans="4:13" x14ac:dyDescent="0.2">
      <c r="D17884" s="232"/>
      <c r="E17884" s="232"/>
      <c r="F17884" s="232"/>
      <c r="H17884" s="232"/>
      <c r="I17884" s="232"/>
      <c r="J17884" s="232"/>
      <c r="K17884" s="232"/>
      <c r="L17884" s="232"/>
      <c r="M17884" s="239"/>
    </row>
    <row r="17885" spans="4:13" x14ac:dyDescent="0.2">
      <c r="D17885" s="232"/>
      <c r="E17885" s="232"/>
      <c r="F17885" s="232"/>
      <c r="H17885" s="232"/>
      <c r="I17885" s="232"/>
      <c r="J17885" s="232"/>
      <c r="K17885" s="232"/>
      <c r="L17885" s="232"/>
      <c r="M17885" s="239"/>
    </row>
    <row r="17886" spans="4:13" x14ac:dyDescent="0.2">
      <c r="D17886" s="232"/>
      <c r="E17886" s="232"/>
      <c r="F17886" s="232"/>
      <c r="H17886" s="232"/>
      <c r="I17886" s="232"/>
      <c r="J17886" s="232"/>
      <c r="K17886" s="232"/>
      <c r="L17886" s="232"/>
      <c r="M17886" s="239"/>
    </row>
    <row r="17887" spans="4:13" x14ac:dyDescent="0.2">
      <c r="D17887" s="232"/>
      <c r="E17887" s="232"/>
      <c r="F17887" s="232"/>
      <c r="H17887" s="232"/>
      <c r="I17887" s="232"/>
      <c r="J17887" s="232"/>
      <c r="K17887" s="232"/>
      <c r="L17887" s="232"/>
      <c r="M17887" s="239"/>
    </row>
    <row r="17888" spans="4:13" x14ac:dyDescent="0.2">
      <c r="D17888" s="232"/>
      <c r="E17888" s="232"/>
      <c r="F17888" s="232"/>
      <c r="H17888" s="232"/>
      <c r="I17888" s="232"/>
      <c r="J17888" s="232"/>
      <c r="K17888" s="232"/>
      <c r="L17888" s="232"/>
      <c r="M17888" s="239"/>
    </row>
    <row r="17889" spans="4:13" x14ac:dyDescent="0.2">
      <c r="D17889" s="232"/>
      <c r="E17889" s="232"/>
      <c r="F17889" s="232"/>
      <c r="H17889" s="232"/>
      <c r="I17889" s="232"/>
      <c r="J17889" s="232"/>
      <c r="K17889" s="232"/>
      <c r="L17889" s="232"/>
      <c r="M17889" s="239"/>
    </row>
    <row r="17890" spans="4:13" x14ac:dyDescent="0.2">
      <c r="D17890" s="232"/>
      <c r="E17890" s="232"/>
      <c r="F17890" s="232"/>
      <c r="H17890" s="232"/>
      <c r="I17890" s="232"/>
      <c r="J17890" s="232"/>
      <c r="K17890" s="232"/>
      <c r="L17890" s="232"/>
      <c r="M17890" s="239"/>
    </row>
    <row r="17891" spans="4:13" x14ac:dyDescent="0.2">
      <c r="D17891" s="232"/>
      <c r="E17891" s="232"/>
      <c r="F17891" s="232"/>
      <c r="H17891" s="232"/>
      <c r="I17891" s="232"/>
      <c r="J17891" s="232"/>
      <c r="K17891" s="232"/>
      <c r="L17891" s="232"/>
      <c r="M17891" s="239"/>
    </row>
    <row r="17892" spans="4:13" x14ac:dyDescent="0.2">
      <c r="D17892" s="232"/>
      <c r="E17892" s="232"/>
      <c r="F17892" s="232"/>
      <c r="H17892" s="232"/>
      <c r="I17892" s="232"/>
      <c r="J17892" s="232"/>
      <c r="K17892" s="232"/>
      <c r="L17892" s="232"/>
      <c r="M17892" s="239"/>
    </row>
    <row r="17893" spans="4:13" x14ac:dyDescent="0.2">
      <c r="D17893" s="232"/>
      <c r="E17893" s="232"/>
      <c r="F17893" s="232"/>
      <c r="H17893" s="232"/>
      <c r="I17893" s="232"/>
      <c r="J17893" s="232"/>
      <c r="K17893" s="232"/>
      <c r="L17893" s="232"/>
      <c r="M17893" s="239"/>
    </row>
    <row r="17894" spans="4:13" x14ac:dyDescent="0.2">
      <c r="D17894" s="232"/>
      <c r="E17894" s="232"/>
      <c r="F17894" s="232"/>
      <c r="H17894" s="232"/>
      <c r="I17894" s="232"/>
      <c r="J17894" s="232"/>
      <c r="K17894" s="232"/>
      <c r="L17894" s="232"/>
      <c r="M17894" s="239"/>
    </row>
    <row r="17895" spans="4:13" x14ac:dyDescent="0.2">
      <c r="D17895" s="232"/>
      <c r="E17895" s="232"/>
      <c r="F17895" s="232"/>
      <c r="H17895" s="232"/>
      <c r="I17895" s="232"/>
      <c r="J17895" s="232"/>
      <c r="K17895" s="232"/>
      <c r="L17895" s="232"/>
      <c r="M17895" s="239"/>
    </row>
    <row r="17896" spans="4:13" x14ac:dyDescent="0.2">
      <c r="D17896" s="232"/>
      <c r="E17896" s="232"/>
      <c r="F17896" s="232"/>
      <c r="H17896" s="232"/>
      <c r="I17896" s="232"/>
      <c r="J17896" s="232"/>
      <c r="K17896" s="232"/>
      <c r="L17896" s="232"/>
      <c r="M17896" s="239"/>
    </row>
    <row r="17897" spans="4:13" x14ac:dyDescent="0.2">
      <c r="D17897" s="232"/>
      <c r="E17897" s="232"/>
      <c r="F17897" s="232"/>
      <c r="H17897" s="232"/>
      <c r="I17897" s="232"/>
      <c r="J17897" s="232"/>
      <c r="K17897" s="232"/>
      <c r="L17897" s="232"/>
      <c r="M17897" s="239"/>
    </row>
    <row r="17898" spans="4:13" x14ac:dyDescent="0.2">
      <c r="D17898" s="232"/>
      <c r="E17898" s="232"/>
      <c r="F17898" s="232"/>
      <c r="H17898" s="232"/>
      <c r="I17898" s="232"/>
      <c r="J17898" s="232"/>
      <c r="K17898" s="232"/>
      <c r="L17898" s="232"/>
      <c r="M17898" s="239"/>
    </row>
    <row r="17899" spans="4:13" x14ac:dyDescent="0.2">
      <c r="D17899" s="232"/>
      <c r="E17899" s="232"/>
      <c r="F17899" s="232"/>
      <c r="H17899" s="232"/>
      <c r="I17899" s="232"/>
      <c r="J17899" s="232"/>
      <c r="K17899" s="232"/>
      <c r="L17899" s="232"/>
      <c r="M17899" s="239"/>
    </row>
    <row r="17900" spans="4:13" x14ac:dyDescent="0.2">
      <c r="D17900" s="232"/>
      <c r="E17900" s="232"/>
      <c r="F17900" s="232"/>
      <c r="H17900" s="232"/>
      <c r="I17900" s="232"/>
      <c r="J17900" s="232"/>
      <c r="K17900" s="232"/>
      <c r="L17900" s="232"/>
      <c r="M17900" s="239"/>
    </row>
    <row r="17901" spans="4:13" x14ac:dyDescent="0.2">
      <c r="D17901" s="232"/>
      <c r="E17901" s="232"/>
      <c r="F17901" s="232"/>
      <c r="H17901" s="232"/>
      <c r="I17901" s="232"/>
      <c r="J17901" s="232"/>
      <c r="K17901" s="232"/>
      <c r="L17901" s="232"/>
      <c r="M17901" s="239"/>
    </row>
    <row r="17902" spans="4:13" x14ac:dyDescent="0.2">
      <c r="D17902" s="232"/>
      <c r="E17902" s="232"/>
      <c r="F17902" s="232"/>
      <c r="H17902" s="232"/>
      <c r="I17902" s="232"/>
      <c r="J17902" s="232"/>
      <c r="K17902" s="232"/>
      <c r="L17902" s="232"/>
      <c r="M17902" s="239"/>
    </row>
    <row r="17903" spans="4:13" x14ac:dyDescent="0.2">
      <c r="D17903" s="232"/>
      <c r="E17903" s="232"/>
      <c r="F17903" s="232"/>
      <c r="H17903" s="232"/>
      <c r="I17903" s="232"/>
      <c r="J17903" s="232"/>
      <c r="K17903" s="232"/>
      <c r="L17903" s="232"/>
      <c r="M17903" s="239"/>
    </row>
    <row r="17904" spans="4:13" x14ac:dyDescent="0.2">
      <c r="D17904" s="232"/>
      <c r="E17904" s="232"/>
      <c r="F17904" s="232"/>
      <c r="H17904" s="232"/>
      <c r="I17904" s="232"/>
      <c r="J17904" s="232"/>
      <c r="K17904" s="232"/>
      <c r="L17904" s="232"/>
      <c r="M17904" s="239"/>
    </row>
    <row r="17905" spans="4:13" x14ac:dyDescent="0.2">
      <c r="D17905" s="232"/>
      <c r="E17905" s="232"/>
      <c r="F17905" s="232"/>
      <c r="H17905" s="232"/>
      <c r="I17905" s="232"/>
      <c r="J17905" s="232"/>
      <c r="K17905" s="232"/>
      <c r="L17905" s="232"/>
      <c r="M17905" s="239"/>
    </row>
    <row r="17906" spans="4:13" x14ac:dyDescent="0.2">
      <c r="D17906" s="232"/>
      <c r="E17906" s="232"/>
      <c r="F17906" s="232"/>
      <c r="H17906" s="232"/>
      <c r="I17906" s="232"/>
      <c r="J17906" s="232"/>
      <c r="K17906" s="232"/>
      <c r="L17906" s="232"/>
      <c r="M17906" s="239"/>
    </row>
    <row r="17907" spans="4:13" x14ac:dyDescent="0.2">
      <c r="D17907" s="232"/>
      <c r="E17907" s="232"/>
      <c r="F17907" s="232"/>
      <c r="H17907" s="232"/>
      <c r="I17907" s="232"/>
      <c r="J17907" s="232"/>
      <c r="K17907" s="232"/>
      <c r="L17907" s="232"/>
      <c r="M17907" s="239"/>
    </row>
    <row r="17908" spans="4:13" x14ac:dyDescent="0.2">
      <c r="D17908" s="232"/>
      <c r="E17908" s="232"/>
      <c r="F17908" s="232"/>
      <c r="H17908" s="232"/>
      <c r="I17908" s="232"/>
      <c r="J17908" s="232"/>
      <c r="K17908" s="232"/>
      <c r="L17908" s="232"/>
      <c r="M17908" s="239"/>
    </row>
    <row r="17909" spans="4:13" x14ac:dyDescent="0.2">
      <c r="D17909" s="232"/>
      <c r="E17909" s="232"/>
      <c r="F17909" s="232"/>
      <c r="H17909" s="232"/>
      <c r="I17909" s="232"/>
      <c r="J17909" s="232"/>
      <c r="K17909" s="232"/>
      <c r="L17909" s="232"/>
      <c r="M17909" s="239"/>
    </row>
    <row r="17910" spans="4:13" x14ac:dyDescent="0.2">
      <c r="D17910" s="232"/>
      <c r="E17910" s="232"/>
      <c r="F17910" s="232"/>
      <c r="H17910" s="232"/>
      <c r="I17910" s="232"/>
      <c r="J17910" s="232"/>
      <c r="K17910" s="232"/>
      <c r="L17910" s="232"/>
      <c r="M17910" s="239"/>
    </row>
    <row r="17911" spans="4:13" x14ac:dyDescent="0.2">
      <c r="D17911" s="232"/>
      <c r="E17911" s="232"/>
      <c r="F17911" s="232"/>
      <c r="H17911" s="232"/>
      <c r="I17911" s="232"/>
      <c r="J17911" s="232"/>
      <c r="K17911" s="232"/>
      <c r="L17911" s="232"/>
      <c r="M17911" s="239"/>
    </row>
    <row r="17912" spans="4:13" x14ac:dyDescent="0.2">
      <c r="D17912" s="232"/>
      <c r="E17912" s="232"/>
      <c r="F17912" s="232"/>
      <c r="H17912" s="232"/>
      <c r="I17912" s="232"/>
      <c r="J17912" s="232"/>
      <c r="K17912" s="232"/>
      <c r="L17912" s="232"/>
      <c r="M17912" s="239"/>
    </row>
    <row r="17913" spans="4:13" x14ac:dyDescent="0.2">
      <c r="D17913" s="232"/>
      <c r="E17913" s="232"/>
      <c r="F17913" s="232"/>
      <c r="H17913" s="232"/>
      <c r="I17913" s="232"/>
      <c r="J17913" s="232"/>
      <c r="K17913" s="232"/>
      <c r="L17913" s="232"/>
      <c r="M17913" s="239"/>
    </row>
    <row r="17914" spans="4:13" x14ac:dyDescent="0.2">
      <c r="D17914" s="232"/>
      <c r="E17914" s="232"/>
      <c r="F17914" s="232"/>
      <c r="H17914" s="232"/>
      <c r="I17914" s="232"/>
      <c r="J17914" s="232"/>
      <c r="K17914" s="232"/>
      <c r="L17914" s="232"/>
      <c r="M17914" s="239"/>
    </row>
    <row r="17915" spans="4:13" x14ac:dyDescent="0.2">
      <c r="D17915" s="232"/>
      <c r="E17915" s="232"/>
      <c r="F17915" s="232"/>
      <c r="H17915" s="232"/>
      <c r="I17915" s="232"/>
      <c r="J17915" s="232"/>
      <c r="K17915" s="232"/>
      <c r="L17915" s="232"/>
      <c r="M17915" s="239"/>
    </row>
    <row r="17916" spans="4:13" x14ac:dyDescent="0.2">
      <c r="D17916" s="232"/>
      <c r="E17916" s="232"/>
      <c r="F17916" s="232"/>
      <c r="H17916" s="232"/>
      <c r="I17916" s="232"/>
      <c r="J17916" s="232"/>
      <c r="K17916" s="232"/>
      <c r="L17916" s="232"/>
      <c r="M17916" s="239"/>
    </row>
    <row r="17917" spans="4:13" x14ac:dyDescent="0.2">
      <c r="D17917" s="232"/>
      <c r="E17917" s="232"/>
      <c r="F17917" s="232"/>
      <c r="H17917" s="232"/>
      <c r="I17917" s="232"/>
      <c r="J17917" s="232"/>
      <c r="K17917" s="232"/>
      <c r="L17917" s="232"/>
      <c r="M17917" s="239"/>
    </row>
    <row r="17918" spans="4:13" x14ac:dyDescent="0.2">
      <c r="D17918" s="232"/>
      <c r="E17918" s="232"/>
      <c r="F17918" s="232"/>
      <c r="H17918" s="232"/>
      <c r="I17918" s="232"/>
      <c r="J17918" s="232"/>
      <c r="K17918" s="232"/>
      <c r="L17918" s="232"/>
      <c r="M17918" s="239"/>
    </row>
    <row r="17919" spans="4:13" x14ac:dyDescent="0.2">
      <c r="D17919" s="232"/>
      <c r="E17919" s="232"/>
      <c r="F17919" s="232"/>
      <c r="H17919" s="232"/>
      <c r="I17919" s="232"/>
      <c r="J17919" s="232"/>
      <c r="K17919" s="232"/>
      <c r="L17919" s="232"/>
      <c r="M17919" s="239"/>
    </row>
    <row r="17920" spans="4:13" x14ac:dyDescent="0.2">
      <c r="D17920" s="232"/>
      <c r="E17920" s="232"/>
      <c r="F17920" s="232"/>
      <c r="H17920" s="232"/>
      <c r="I17920" s="232"/>
      <c r="J17920" s="232"/>
      <c r="K17920" s="232"/>
      <c r="L17920" s="232"/>
      <c r="M17920" s="239"/>
    </row>
    <row r="17921" spans="4:13" x14ac:dyDescent="0.2">
      <c r="D17921" s="232"/>
      <c r="E17921" s="232"/>
      <c r="F17921" s="232"/>
      <c r="H17921" s="232"/>
      <c r="I17921" s="232"/>
      <c r="J17921" s="232"/>
      <c r="K17921" s="232"/>
      <c r="L17921" s="232"/>
      <c r="M17921" s="239"/>
    </row>
    <row r="17922" spans="4:13" x14ac:dyDescent="0.2">
      <c r="D17922" s="232"/>
      <c r="E17922" s="232"/>
      <c r="F17922" s="232"/>
      <c r="H17922" s="232"/>
      <c r="I17922" s="232"/>
      <c r="J17922" s="232"/>
      <c r="K17922" s="232"/>
      <c r="L17922" s="232"/>
      <c r="M17922" s="239"/>
    </row>
    <row r="17923" spans="4:13" x14ac:dyDescent="0.2">
      <c r="D17923" s="232"/>
      <c r="E17923" s="232"/>
      <c r="F17923" s="232"/>
      <c r="H17923" s="232"/>
      <c r="I17923" s="232"/>
      <c r="J17923" s="232"/>
      <c r="K17923" s="232"/>
      <c r="L17923" s="232"/>
      <c r="M17923" s="239"/>
    </row>
    <row r="17924" spans="4:13" x14ac:dyDescent="0.2">
      <c r="D17924" s="232"/>
      <c r="E17924" s="232"/>
      <c r="F17924" s="232"/>
      <c r="H17924" s="232"/>
      <c r="I17924" s="232"/>
      <c r="J17924" s="232"/>
      <c r="K17924" s="232"/>
      <c r="L17924" s="232"/>
      <c r="M17924" s="239"/>
    </row>
    <row r="17925" spans="4:13" x14ac:dyDescent="0.2">
      <c r="D17925" s="232"/>
      <c r="E17925" s="232"/>
      <c r="F17925" s="232"/>
      <c r="H17925" s="232"/>
      <c r="I17925" s="232"/>
      <c r="J17925" s="232"/>
      <c r="K17925" s="232"/>
      <c r="L17925" s="232"/>
      <c r="M17925" s="239"/>
    </row>
    <row r="17926" spans="4:13" x14ac:dyDescent="0.2">
      <c r="D17926" s="232"/>
      <c r="E17926" s="232"/>
      <c r="F17926" s="232"/>
      <c r="H17926" s="232"/>
      <c r="I17926" s="232"/>
      <c r="J17926" s="232"/>
      <c r="K17926" s="232"/>
      <c r="L17926" s="232"/>
      <c r="M17926" s="239"/>
    </row>
    <row r="17927" spans="4:13" x14ac:dyDescent="0.2">
      <c r="D17927" s="232"/>
      <c r="E17927" s="232"/>
      <c r="F17927" s="232"/>
      <c r="H17927" s="232"/>
      <c r="I17927" s="232"/>
      <c r="J17927" s="232"/>
      <c r="K17927" s="232"/>
      <c r="L17927" s="232"/>
      <c r="M17927" s="239"/>
    </row>
    <row r="17928" spans="4:13" x14ac:dyDescent="0.2">
      <c r="D17928" s="232"/>
      <c r="E17928" s="232"/>
      <c r="F17928" s="232"/>
      <c r="H17928" s="232"/>
      <c r="I17928" s="232"/>
      <c r="J17928" s="232"/>
      <c r="K17928" s="232"/>
      <c r="L17928" s="232"/>
      <c r="M17928" s="239"/>
    </row>
    <row r="17929" spans="4:13" x14ac:dyDescent="0.2">
      <c r="D17929" s="232"/>
      <c r="E17929" s="232"/>
      <c r="F17929" s="232"/>
      <c r="H17929" s="232"/>
      <c r="I17929" s="232"/>
      <c r="J17929" s="232"/>
      <c r="K17929" s="232"/>
      <c r="L17929" s="232"/>
      <c r="M17929" s="239"/>
    </row>
    <row r="17930" spans="4:13" x14ac:dyDescent="0.2">
      <c r="D17930" s="232"/>
      <c r="E17930" s="232"/>
      <c r="F17930" s="232"/>
      <c r="H17930" s="232"/>
      <c r="I17930" s="232"/>
      <c r="J17930" s="232"/>
      <c r="K17930" s="232"/>
      <c r="L17930" s="232"/>
      <c r="M17930" s="239"/>
    </row>
    <row r="17931" spans="4:13" x14ac:dyDescent="0.2">
      <c r="D17931" s="232"/>
      <c r="E17931" s="232"/>
      <c r="F17931" s="232"/>
      <c r="H17931" s="232"/>
      <c r="I17931" s="232"/>
      <c r="J17931" s="232"/>
      <c r="K17931" s="232"/>
      <c r="L17931" s="232"/>
      <c r="M17931" s="239"/>
    </row>
    <row r="17932" spans="4:13" x14ac:dyDescent="0.2">
      <c r="D17932" s="232"/>
      <c r="E17932" s="232"/>
      <c r="F17932" s="232"/>
      <c r="H17932" s="232"/>
      <c r="I17932" s="232"/>
      <c r="J17932" s="232"/>
      <c r="K17932" s="232"/>
      <c r="L17932" s="232"/>
      <c r="M17932" s="239"/>
    </row>
    <row r="17933" spans="4:13" x14ac:dyDescent="0.2">
      <c r="D17933" s="232"/>
      <c r="E17933" s="232"/>
      <c r="F17933" s="232"/>
      <c r="H17933" s="232"/>
      <c r="I17933" s="232"/>
      <c r="J17933" s="232"/>
      <c r="K17933" s="232"/>
      <c r="L17933" s="232"/>
      <c r="M17933" s="239"/>
    </row>
    <row r="17934" spans="4:13" x14ac:dyDescent="0.2">
      <c r="D17934" s="232"/>
      <c r="E17934" s="232"/>
      <c r="F17934" s="232"/>
      <c r="H17934" s="232"/>
      <c r="I17934" s="232"/>
      <c r="J17934" s="232"/>
      <c r="K17934" s="232"/>
      <c r="L17934" s="232"/>
      <c r="M17934" s="239"/>
    </row>
    <row r="17935" spans="4:13" x14ac:dyDescent="0.2">
      <c r="D17935" s="232"/>
      <c r="E17935" s="232"/>
      <c r="F17935" s="232"/>
      <c r="H17935" s="232"/>
      <c r="I17935" s="232"/>
      <c r="J17935" s="232"/>
      <c r="K17935" s="232"/>
      <c r="L17935" s="232"/>
      <c r="M17935" s="239"/>
    </row>
    <row r="17936" spans="4:13" x14ac:dyDescent="0.2">
      <c r="D17936" s="232"/>
      <c r="E17936" s="232"/>
      <c r="F17936" s="232"/>
      <c r="H17936" s="232"/>
      <c r="I17936" s="232"/>
      <c r="J17936" s="232"/>
      <c r="K17936" s="232"/>
      <c r="L17936" s="232"/>
      <c r="M17936" s="239"/>
    </row>
    <row r="17937" spans="4:13" x14ac:dyDescent="0.2">
      <c r="D17937" s="232"/>
      <c r="E17937" s="232"/>
      <c r="F17937" s="232"/>
      <c r="H17937" s="232"/>
      <c r="I17937" s="232"/>
      <c r="J17937" s="232"/>
      <c r="K17937" s="232"/>
      <c r="L17937" s="232"/>
      <c r="M17937" s="239"/>
    </row>
    <row r="17938" spans="4:13" x14ac:dyDescent="0.2">
      <c r="D17938" s="232"/>
      <c r="E17938" s="232"/>
      <c r="F17938" s="232"/>
      <c r="H17938" s="232"/>
      <c r="I17938" s="232"/>
      <c r="J17938" s="232"/>
      <c r="K17938" s="232"/>
      <c r="L17938" s="232"/>
      <c r="M17938" s="239"/>
    </row>
    <row r="17939" spans="4:13" x14ac:dyDescent="0.2">
      <c r="D17939" s="232"/>
      <c r="E17939" s="232"/>
      <c r="F17939" s="232"/>
      <c r="H17939" s="232"/>
      <c r="I17939" s="232"/>
      <c r="J17939" s="232"/>
      <c r="K17939" s="232"/>
      <c r="L17939" s="232"/>
      <c r="M17939" s="239"/>
    </row>
    <row r="17940" spans="4:13" x14ac:dyDescent="0.2">
      <c r="D17940" s="232"/>
      <c r="E17940" s="232"/>
      <c r="F17940" s="232"/>
      <c r="H17940" s="232"/>
      <c r="I17940" s="232"/>
      <c r="J17940" s="232"/>
      <c r="K17940" s="232"/>
      <c r="L17940" s="232"/>
      <c r="M17940" s="239"/>
    </row>
    <row r="17941" spans="4:13" x14ac:dyDescent="0.2">
      <c r="D17941" s="232"/>
      <c r="E17941" s="232"/>
      <c r="F17941" s="232"/>
      <c r="H17941" s="232"/>
      <c r="I17941" s="232"/>
      <c r="J17941" s="232"/>
      <c r="K17941" s="232"/>
      <c r="L17941" s="232"/>
      <c r="M17941" s="239"/>
    </row>
    <row r="17942" spans="4:13" x14ac:dyDescent="0.2">
      <c r="D17942" s="232"/>
      <c r="E17942" s="232"/>
      <c r="F17942" s="232"/>
      <c r="H17942" s="232"/>
      <c r="I17942" s="232"/>
      <c r="J17942" s="232"/>
      <c r="K17942" s="232"/>
      <c r="L17942" s="232"/>
      <c r="M17942" s="239"/>
    </row>
    <row r="17943" spans="4:13" x14ac:dyDescent="0.2">
      <c r="D17943" s="232"/>
      <c r="E17943" s="232"/>
      <c r="F17943" s="232"/>
      <c r="H17943" s="232"/>
      <c r="I17943" s="232"/>
      <c r="J17943" s="232"/>
      <c r="K17943" s="232"/>
      <c r="L17943" s="232"/>
      <c r="M17943" s="239"/>
    </row>
    <row r="17944" spans="4:13" x14ac:dyDescent="0.2">
      <c r="D17944" s="232"/>
      <c r="E17944" s="232"/>
      <c r="F17944" s="232"/>
      <c r="H17944" s="232"/>
      <c r="I17944" s="232"/>
      <c r="J17944" s="232"/>
      <c r="K17944" s="232"/>
      <c r="L17944" s="232"/>
      <c r="M17944" s="239"/>
    </row>
    <row r="17945" spans="4:13" x14ac:dyDescent="0.2">
      <c r="D17945" s="232"/>
      <c r="E17945" s="232"/>
      <c r="F17945" s="232"/>
      <c r="H17945" s="232"/>
      <c r="I17945" s="232"/>
      <c r="J17945" s="232"/>
      <c r="K17945" s="232"/>
      <c r="L17945" s="232"/>
      <c r="M17945" s="239"/>
    </row>
    <row r="17946" spans="4:13" x14ac:dyDescent="0.2">
      <c r="D17946" s="232"/>
      <c r="E17946" s="232"/>
      <c r="F17946" s="232"/>
      <c r="H17946" s="232"/>
      <c r="I17946" s="232"/>
      <c r="J17946" s="232"/>
      <c r="K17946" s="232"/>
      <c r="L17946" s="232"/>
      <c r="M17946" s="239"/>
    </row>
    <row r="17947" spans="4:13" x14ac:dyDescent="0.2">
      <c r="D17947" s="232"/>
      <c r="E17947" s="232"/>
      <c r="F17947" s="232"/>
      <c r="H17947" s="232"/>
      <c r="I17947" s="232"/>
      <c r="J17947" s="232"/>
      <c r="K17947" s="232"/>
      <c r="L17947" s="232"/>
      <c r="M17947" s="239"/>
    </row>
    <row r="17948" spans="4:13" x14ac:dyDescent="0.2">
      <c r="D17948" s="232"/>
      <c r="E17948" s="232"/>
      <c r="F17948" s="232"/>
      <c r="H17948" s="232"/>
      <c r="I17948" s="232"/>
      <c r="J17948" s="232"/>
      <c r="K17948" s="232"/>
      <c r="L17948" s="232"/>
      <c r="M17948" s="239"/>
    </row>
    <row r="17949" spans="4:13" x14ac:dyDescent="0.2">
      <c r="D17949" s="232"/>
      <c r="E17949" s="232"/>
      <c r="F17949" s="232"/>
      <c r="H17949" s="232"/>
      <c r="I17949" s="232"/>
      <c r="J17949" s="232"/>
      <c r="K17949" s="232"/>
      <c r="L17949" s="232"/>
      <c r="M17949" s="239"/>
    </row>
    <row r="17950" spans="4:13" x14ac:dyDescent="0.2">
      <c r="D17950" s="232"/>
      <c r="E17950" s="232"/>
      <c r="F17950" s="232"/>
      <c r="H17950" s="232"/>
      <c r="I17950" s="232"/>
      <c r="J17950" s="232"/>
      <c r="K17950" s="232"/>
      <c r="L17950" s="232"/>
      <c r="M17950" s="239"/>
    </row>
    <row r="17951" spans="4:13" x14ac:dyDescent="0.2">
      <c r="D17951" s="232"/>
      <c r="E17951" s="232"/>
      <c r="F17951" s="232"/>
      <c r="H17951" s="232"/>
      <c r="I17951" s="232"/>
      <c r="J17951" s="232"/>
      <c r="K17951" s="232"/>
      <c r="L17951" s="232"/>
      <c r="M17951" s="239"/>
    </row>
    <row r="17952" spans="4:13" x14ac:dyDescent="0.2">
      <c r="D17952" s="232"/>
      <c r="E17952" s="232"/>
      <c r="F17952" s="232"/>
      <c r="H17952" s="232"/>
      <c r="I17952" s="232"/>
      <c r="J17952" s="232"/>
      <c r="K17952" s="232"/>
      <c r="L17952" s="232"/>
      <c r="M17952" s="239"/>
    </row>
    <row r="17953" spans="4:13" x14ac:dyDescent="0.2">
      <c r="D17953" s="232"/>
      <c r="E17953" s="232"/>
      <c r="F17953" s="232"/>
      <c r="H17953" s="232"/>
      <c r="I17953" s="232"/>
      <c r="J17953" s="232"/>
      <c r="K17953" s="232"/>
      <c r="L17953" s="232"/>
      <c r="M17953" s="239"/>
    </row>
    <row r="17954" spans="4:13" x14ac:dyDescent="0.2">
      <c r="D17954" s="232"/>
      <c r="E17954" s="232"/>
      <c r="F17954" s="232"/>
      <c r="H17954" s="232"/>
      <c r="I17954" s="232"/>
      <c r="J17954" s="232"/>
      <c r="K17954" s="232"/>
      <c r="L17954" s="232"/>
      <c r="M17954" s="239"/>
    </row>
    <row r="17955" spans="4:13" x14ac:dyDescent="0.2">
      <c r="D17955" s="232"/>
      <c r="E17955" s="232"/>
      <c r="F17955" s="232"/>
      <c r="H17955" s="232"/>
      <c r="I17955" s="232"/>
      <c r="J17955" s="232"/>
      <c r="K17955" s="232"/>
      <c r="L17955" s="232"/>
      <c r="M17955" s="239"/>
    </row>
    <row r="17956" spans="4:13" x14ac:dyDescent="0.2">
      <c r="D17956" s="232"/>
      <c r="E17956" s="232"/>
      <c r="F17956" s="232"/>
      <c r="H17956" s="232"/>
      <c r="I17956" s="232"/>
      <c r="J17956" s="232"/>
      <c r="K17956" s="232"/>
      <c r="L17956" s="232"/>
      <c r="M17956" s="239"/>
    </row>
    <row r="17957" spans="4:13" x14ac:dyDescent="0.2">
      <c r="D17957" s="232"/>
      <c r="E17957" s="232"/>
      <c r="F17957" s="232"/>
      <c r="H17957" s="232"/>
      <c r="I17957" s="232"/>
      <c r="J17957" s="232"/>
      <c r="K17957" s="232"/>
      <c r="L17957" s="232"/>
      <c r="M17957" s="239"/>
    </row>
    <row r="17958" spans="4:13" x14ac:dyDescent="0.2">
      <c r="D17958" s="232"/>
      <c r="E17958" s="232"/>
      <c r="F17958" s="232"/>
      <c r="H17958" s="232"/>
      <c r="I17958" s="232"/>
      <c r="J17958" s="232"/>
      <c r="K17958" s="232"/>
      <c r="L17958" s="232"/>
      <c r="M17958" s="239"/>
    </row>
    <row r="17959" spans="4:13" x14ac:dyDescent="0.2">
      <c r="D17959" s="232"/>
      <c r="E17959" s="232"/>
      <c r="F17959" s="232"/>
      <c r="H17959" s="232"/>
      <c r="I17959" s="232"/>
      <c r="J17959" s="232"/>
      <c r="K17959" s="232"/>
      <c r="L17959" s="232"/>
      <c r="M17959" s="239"/>
    </row>
    <row r="17960" spans="4:13" x14ac:dyDescent="0.2">
      <c r="D17960" s="232"/>
      <c r="E17960" s="232"/>
      <c r="F17960" s="232"/>
      <c r="H17960" s="232"/>
      <c r="I17960" s="232"/>
      <c r="J17960" s="232"/>
      <c r="K17960" s="232"/>
      <c r="L17960" s="232"/>
      <c r="M17960" s="239"/>
    </row>
    <row r="17961" spans="4:13" x14ac:dyDescent="0.2">
      <c r="D17961" s="232"/>
      <c r="E17961" s="232"/>
      <c r="F17961" s="232"/>
      <c r="H17961" s="232"/>
      <c r="I17961" s="232"/>
      <c r="J17961" s="232"/>
      <c r="K17961" s="232"/>
      <c r="L17961" s="232"/>
      <c r="M17961" s="239"/>
    </row>
    <row r="17962" spans="4:13" x14ac:dyDescent="0.2">
      <c r="D17962" s="232"/>
      <c r="E17962" s="232"/>
      <c r="F17962" s="232"/>
      <c r="H17962" s="232"/>
      <c r="I17962" s="232"/>
      <c r="J17962" s="232"/>
      <c r="K17962" s="232"/>
      <c r="L17962" s="232"/>
      <c r="M17962" s="239"/>
    </row>
    <row r="17963" spans="4:13" x14ac:dyDescent="0.2">
      <c r="D17963" s="232"/>
      <c r="E17963" s="232"/>
      <c r="F17963" s="232"/>
      <c r="H17963" s="232"/>
      <c r="I17963" s="232"/>
      <c r="J17963" s="232"/>
      <c r="K17963" s="232"/>
      <c r="L17963" s="232"/>
      <c r="M17963" s="239"/>
    </row>
    <row r="17964" spans="4:13" x14ac:dyDescent="0.2">
      <c r="D17964" s="232"/>
      <c r="E17964" s="232"/>
      <c r="F17964" s="232"/>
      <c r="H17964" s="232"/>
      <c r="I17964" s="232"/>
      <c r="J17964" s="232"/>
      <c r="K17964" s="232"/>
      <c r="L17964" s="232"/>
      <c r="M17964" s="239"/>
    </row>
    <row r="17965" spans="4:13" x14ac:dyDescent="0.2">
      <c r="D17965" s="232"/>
      <c r="E17965" s="232"/>
      <c r="F17965" s="232"/>
      <c r="H17965" s="232"/>
      <c r="I17965" s="232"/>
      <c r="J17965" s="232"/>
      <c r="K17965" s="232"/>
      <c r="L17965" s="232"/>
      <c r="M17965" s="239"/>
    </row>
    <row r="17966" spans="4:13" x14ac:dyDescent="0.2">
      <c r="D17966" s="232"/>
      <c r="E17966" s="232"/>
      <c r="F17966" s="232"/>
      <c r="H17966" s="232"/>
      <c r="I17966" s="232"/>
      <c r="J17966" s="232"/>
      <c r="K17966" s="232"/>
      <c r="L17966" s="232"/>
      <c r="M17966" s="239"/>
    </row>
    <row r="17967" spans="4:13" x14ac:dyDescent="0.2">
      <c r="D17967" s="232"/>
      <c r="E17967" s="232"/>
      <c r="F17967" s="232"/>
      <c r="H17967" s="232"/>
      <c r="I17967" s="232"/>
      <c r="J17967" s="232"/>
      <c r="K17967" s="232"/>
      <c r="L17967" s="232"/>
      <c r="M17967" s="239"/>
    </row>
    <row r="17968" spans="4:13" x14ac:dyDescent="0.2">
      <c r="D17968" s="232"/>
      <c r="E17968" s="232"/>
      <c r="F17968" s="232"/>
      <c r="H17968" s="232"/>
      <c r="I17968" s="232"/>
      <c r="J17968" s="232"/>
      <c r="K17968" s="232"/>
      <c r="L17968" s="232"/>
      <c r="M17968" s="239"/>
    </row>
    <row r="17969" spans="4:13" x14ac:dyDescent="0.2">
      <c r="D17969" s="232"/>
      <c r="E17969" s="232"/>
      <c r="F17969" s="232"/>
      <c r="H17969" s="232"/>
      <c r="I17969" s="232"/>
      <c r="J17969" s="232"/>
      <c r="K17969" s="232"/>
      <c r="L17969" s="232"/>
      <c r="M17969" s="239"/>
    </row>
    <row r="17970" spans="4:13" x14ac:dyDescent="0.2">
      <c r="D17970" s="232"/>
      <c r="E17970" s="232"/>
      <c r="F17970" s="232"/>
      <c r="H17970" s="232"/>
      <c r="I17970" s="232"/>
      <c r="J17970" s="232"/>
      <c r="K17970" s="232"/>
      <c r="L17970" s="232"/>
      <c r="M17970" s="239"/>
    </row>
    <row r="17971" spans="4:13" x14ac:dyDescent="0.2">
      <c r="D17971" s="232"/>
      <c r="E17971" s="232"/>
      <c r="F17971" s="232"/>
      <c r="H17971" s="232"/>
      <c r="I17971" s="232"/>
      <c r="J17971" s="232"/>
      <c r="K17971" s="232"/>
      <c r="L17971" s="232"/>
      <c r="M17971" s="239"/>
    </row>
    <row r="17972" spans="4:13" x14ac:dyDescent="0.2">
      <c r="D17972" s="232"/>
      <c r="E17972" s="232"/>
      <c r="F17972" s="232"/>
      <c r="H17972" s="232"/>
      <c r="I17972" s="232"/>
      <c r="J17972" s="232"/>
      <c r="K17972" s="232"/>
      <c r="L17972" s="232"/>
      <c r="M17972" s="239"/>
    </row>
    <row r="17973" spans="4:13" x14ac:dyDescent="0.2">
      <c r="D17973" s="232"/>
      <c r="E17973" s="232"/>
      <c r="F17973" s="232"/>
      <c r="H17973" s="232"/>
      <c r="I17973" s="232"/>
      <c r="J17973" s="232"/>
      <c r="K17973" s="232"/>
      <c r="L17973" s="232"/>
      <c r="M17973" s="239"/>
    </row>
    <row r="17974" spans="4:13" x14ac:dyDescent="0.2">
      <c r="D17974" s="232"/>
      <c r="E17974" s="232"/>
      <c r="F17974" s="232"/>
      <c r="H17974" s="232"/>
      <c r="I17974" s="232"/>
      <c r="J17974" s="232"/>
      <c r="K17974" s="232"/>
      <c r="L17974" s="232"/>
      <c r="M17974" s="239"/>
    </row>
    <row r="17975" spans="4:13" x14ac:dyDescent="0.2">
      <c r="D17975" s="232"/>
      <c r="E17975" s="232"/>
      <c r="F17975" s="232"/>
      <c r="H17975" s="232"/>
      <c r="I17975" s="232"/>
      <c r="J17975" s="232"/>
      <c r="K17975" s="232"/>
      <c r="L17975" s="232"/>
      <c r="M17975" s="239"/>
    </row>
    <row r="17976" spans="4:13" x14ac:dyDescent="0.2">
      <c r="D17976" s="232"/>
      <c r="E17976" s="232"/>
      <c r="F17976" s="232"/>
      <c r="H17976" s="232"/>
      <c r="I17976" s="232"/>
      <c r="J17976" s="232"/>
      <c r="K17976" s="232"/>
      <c r="L17976" s="232"/>
      <c r="M17976" s="239"/>
    </row>
    <row r="17977" spans="4:13" x14ac:dyDescent="0.2">
      <c r="D17977" s="232"/>
      <c r="E17977" s="232"/>
      <c r="F17977" s="232"/>
      <c r="H17977" s="232"/>
      <c r="I17977" s="232"/>
      <c r="J17977" s="232"/>
      <c r="K17977" s="232"/>
      <c r="L17977" s="232"/>
      <c r="M17977" s="239"/>
    </row>
    <row r="17978" spans="4:13" x14ac:dyDescent="0.2">
      <c r="D17978" s="232"/>
      <c r="E17978" s="232"/>
      <c r="F17978" s="232"/>
      <c r="H17978" s="232"/>
      <c r="I17978" s="232"/>
      <c r="J17978" s="232"/>
      <c r="K17978" s="232"/>
      <c r="L17978" s="232"/>
      <c r="M17978" s="239"/>
    </row>
    <row r="17979" spans="4:13" x14ac:dyDescent="0.2">
      <c r="D17979" s="232"/>
      <c r="E17979" s="232"/>
      <c r="F17979" s="232"/>
      <c r="H17979" s="232"/>
      <c r="I17979" s="232"/>
      <c r="J17979" s="232"/>
      <c r="K17979" s="232"/>
      <c r="L17979" s="232"/>
      <c r="M17979" s="239"/>
    </row>
    <row r="17980" spans="4:13" x14ac:dyDescent="0.2">
      <c r="D17980" s="232"/>
      <c r="E17980" s="232"/>
      <c r="F17980" s="232"/>
      <c r="H17980" s="232"/>
      <c r="I17980" s="232"/>
      <c r="J17980" s="232"/>
      <c r="K17980" s="232"/>
      <c r="L17980" s="232"/>
      <c r="M17980" s="239"/>
    </row>
    <row r="17981" spans="4:13" x14ac:dyDescent="0.2">
      <c r="D17981" s="232"/>
      <c r="E17981" s="232"/>
      <c r="F17981" s="232"/>
      <c r="H17981" s="232"/>
      <c r="I17981" s="232"/>
      <c r="J17981" s="232"/>
      <c r="K17981" s="232"/>
      <c r="L17981" s="232"/>
      <c r="M17981" s="239"/>
    </row>
    <row r="17982" spans="4:13" x14ac:dyDescent="0.2">
      <c r="D17982" s="232"/>
      <c r="E17982" s="232"/>
      <c r="F17982" s="232"/>
      <c r="H17982" s="232"/>
      <c r="I17982" s="232"/>
      <c r="J17982" s="232"/>
      <c r="K17982" s="232"/>
      <c r="L17982" s="232"/>
      <c r="M17982" s="239"/>
    </row>
    <row r="17983" spans="4:13" x14ac:dyDescent="0.2">
      <c r="D17983" s="232"/>
      <c r="E17983" s="232"/>
      <c r="F17983" s="232"/>
      <c r="H17983" s="232"/>
      <c r="I17983" s="232"/>
      <c r="J17983" s="232"/>
      <c r="K17983" s="232"/>
      <c r="L17983" s="232"/>
      <c r="M17983" s="239"/>
    </row>
    <row r="17984" spans="4:13" x14ac:dyDescent="0.2">
      <c r="D17984" s="232"/>
      <c r="E17984" s="232"/>
      <c r="F17984" s="232"/>
      <c r="H17984" s="232"/>
      <c r="I17984" s="232"/>
      <c r="J17984" s="232"/>
      <c r="K17984" s="232"/>
      <c r="L17984" s="232"/>
      <c r="M17984" s="239"/>
    </row>
    <row r="17985" spans="4:13" x14ac:dyDescent="0.2">
      <c r="D17985" s="232"/>
      <c r="E17985" s="232"/>
      <c r="F17985" s="232"/>
      <c r="H17985" s="232"/>
      <c r="I17985" s="232"/>
      <c r="J17985" s="232"/>
      <c r="K17985" s="232"/>
      <c r="L17985" s="232"/>
      <c r="M17985" s="239"/>
    </row>
    <row r="17986" spans="4:13" x14ac:dyDescent="0.2">
      <c r="D17986" s="232"/>
      <c r="E17986" s="232"/>
      <c r="F17986" s="232"/>
      <c r="H17986" s="232"/>
      <c r="I17986" s="232"/>
      <c r="J17986" s="232"/>
      <c r="K17986" s="232"/>
      <c r="L17986" s="232"/>
      <c r="M17986" s="239"/>
    </row>
    <row r="17987" spans="4:13" x14ac:dyDescent="0.2">
      <c r="D17987" s="232"/>
      <c r="E17987" s="232"/>
      <c r="F17987" s="232"/>
      <c r="H17987" s="232"/>
      <c r="I17987" s="232"/>
      <c r="J17987" s="232"/>
      <c r="K17987" s="232"/>
      <c r="L17987" s="232"/>
      <c r="M17987" s="239"/>
    </row>
    <row r="17988" spans="4:13" x14ac:dyDescent="0.2">
      <c r="D17988" s="232"/>
      <c r="E17988" s="232"/>
      <c r="F17988" s="232"/>
      <c r="H17988" s="232"/>
      <c r="I17988" s="232"/>
      <c r="J17988" s="232"/>
      <c r="K17988" s="232"/>
      <c r="L17988" s="232"/>
      <c r="M17988" s="239"/>
    </row>
    <row r="17989" spans="4:13" x14ac:dyDescent="0.2">
      <c r="D17989" s="232"/>
      <c r="E17989" s="232"/>
      <c r="F17989" s="232"/>
      <c r="H17989" s="232"/>
      <c r="I17989" s="232"/>
      <c r="J17989" s="232"/>
      <c r="K17989" s="232"/>
      <c r="L17989" s="232"/>
      <c r="M17989" s="239"/>
    </row>
    <row r="17990" spans="4:13" x14ac:dyDescent="0.2">
      <c r="D17990" s="232"/>
      <c r="E17990" s="232"/>
      <c r="F17990" s="232"/>
      <c r="H17990" s="232"/>
      <c r="I17990" s="232"/>
      <c r="J17990" s="232"/>
      <c r="K17990" s="232"/>
      <c r="L17990" s="232"/>
      <c r="M17990" s="239"/>
    </row>
    <row r="17991" spans="4:13" x14ac:dyDescent="0.2">
      <c r="D17991" s="232"/>
      <c r="E17991" s="232"/>
      <c r="F17991" s="232"/>
      <c r="H17991" s="232"/>
      <c r="I17991" s="232"/>
      <c r="J17991" s="232"/>
      <c r="K17991" s="232"/>
      <c r="L17991" s="232"/>
      <c r="M17991" s="239"/>
    </row>
    <row r="17992" spans="4:13" x14ac:dyDescent="0.2">
      <c r="D17992" s="232"/>
      <c r="E17992" s="232"/>
      <c r="F17992" s="232"/>
      <c r="H17992" s="232"/>
      <c r="I17992" s="232"/>
      <c r="J17992" s="232"/>
      <c r="K17992" s="232"/>
      <c r="L17992" s="232"/>
      <c r="M17992" s="239"/>
    </row>
    <row r="17993" spans="4:13" x14ac:dyDescent="0.2">
      <c r="D17993" s="232"/>
      <c r="E17993" s="232"/>
      <c r="F17993" s="232"/>
      <c r="H17993" s="232"/>
      <c r="I17993" s="232"/>
      <c r="J17993" s="232"/>
      <c r="K17993" s="232"/>
      <c r="L17993" s="232"/>
      <c r="M17993" s="239"/>
    </row>
    <row r="17994" spans="4:13" x14ac:dyDescent="0.2">
      <c r="D17994" s="232"/>
      <c r="E17994" s="232"/>
      <c r="F17994" s="232"/>
      <c r="H17994" s="232"/>
      <c r="I17994" s="232"/>
      <c r="J17994" s="232"/>
      <c r="K17994" s="232"/>
      <c r="L17994" s="232"/>
      <c r="M17994" s="239"/>
    </row>
    <row r="17995" spans="4:13" x14ac:dyDescent="0.2">
      <c r="D17995" s="232"/>
      <c r="E17995" s="232"/>
      <c r="F17995" s="232"/>
      <c r="H17995" s="232"/>
      <c r="I17995" s="232"/>
      <c r="J17995" s="232"/>
      <c r="K17995" s="232"/>
      <c r="L17995" s="232"/>
      <c r="M17995" s="239"/>
    </row>
    <row r="17996" spans="4:13" x14ac:dyDescent="0.2">
      <c r="D17996" s="232"/>
      <c r="E17996" s="232"/>
      <c r="F17996" s="232"/>
      <c r="H17996" s="232"/>
      <c r="I17996" s="232"/>
      <c r="J17996" s="232"/>
      <c r="K17996" s="232"/>
      <c r="L17996" s="232"/>
      <c r="M17996" s="239"/>
    </row>
    <row r="17997" spans="4:13" x14ac:dyDescent="0.2">
      <c r="D17997" s="232"/>
      <c r="E17997" s="232"/>
      <c r="F17997" s="232"/>
      <c r="H17997" s="232"/>
      <c r="I17997" s="232"/>
      <c r="J17997" s="232"/>
      <c r="K17997" s="232"/>
      <c r="L17997" s="232"/>
      <c r="M17997" s="239"/>
    </row>
    <row r="17998" spans="4:13" x14ac:dyDescent="0.2">
      <c r="D17998" s="232"/>
      <c r="E17998" s="232"/>
      <c r="F17998" s="232"/>
      <c r="H17998" s="232"/>
      <c r="I17998" s="232"/>
      <c r="J17998" s="232"/>
      <c r="K17998" s="232"/>
      <c r="L17998" s="232"/>
      <c r="M17998" s="239"/>
    </row>
    <row r="17999" spans="4:13" x14ac:dyDescent="0.2">
      <c r="D17999" s="232"/>
      <c r="E17999" s="232"/>
      <c r="F17999" s="232"/>
      <c r="H17999" s="232"/>
      <c r="I17999" s="232"/>
      <c r="J17999" s="232"/>
      <c r="K17999" s="232"/>
      <c r="L17999" s="232"/>
      <c r="M17999" s="239"/>
    </row>
    <row r="18000" spans="4:13" x14ac:dyDescent="0.2">
      <c r="D18000" s="232"/>
      <c r="E18000" s="232"/>
      <c r="F18000" s="232"/>
      <c r="H18000" s="232"/>
      <c r="I18000" s="232"/>
      <c r="J18000" s="232"/>
      <c r="K18000" s="232"/>
      <c r="L18000" s="232"/>
      <c r="M18000" s="239"/>
    </row>
    <row r="18001" spans="4:13" x14ac:dyDescent="0.2">
      <c r="D18001" s="232"/>
      <c r="E18001" s="232"/>
      <c r="F18001" s="232"/>
      <c r="H18001" s="232"/>
      <c r="I18001" s="232"/>
      <c r="J18001" s="232"/>
      <c r="K18001" s="232"/>
      <c r="L18001" s="232"/>
      <c r="M18001" s="239"/>
    </row>
    <row r="18002" spans="4:13" x14ac:dyDescent="0.2">
      <c r="D18002" s="232"/>
      <c r="E18002" s="232"/>
      <c r="F18002" s="232"/>
      <c r="H18002" s="232"/>
      <c r="I18002" s="232"/>
      <c r="J18002" s="232"/>
      <c r="K18002" s="232"/>
      <c r="L18002" s="232"/>
      <c r="M18002" s="239"/>
    </row>
    <row r="18003" spans="4:13" x14ac:dyDescent="0.2">
      <c r="D18003" s="232"/>
      <c r="E18003" s="232"/>
      <c r="F18003" s="232"/>
      <c r="H18003" s="232"/>
      <c r="I18003" s="232"/>
      <c r="J18003" s="232"/>
      <c r="K18003" s="232"/>
      <c r="L18003" s="232"/>
      <c r="M18003" s="239"/>
    </row>
    <row r="18004" spans="4:13" x14ac:dyDescent="0.2">
      <c r="D18004" s="232"/>
      <c r="E18004" s="232"/>
      <c r="F18004" s="232"/>
      <c r="H18004" s="232"/>
      <c r="I18004" s="232"/>
      <c r="J18004" s="232"/>
      <c r="K18004" s="232"/>
      <c r="L18004" s="232"/>
      <c r="M18004" s="239"/>
    </row>
    <row r="18005" spans="4:13" x14ac:dyDescent="0.2">
      <c r="D18005" s="232"/>
      <c r="E18005" s="232"/>
      <c r="F18005" s="232"/>
      <c r="H18005" s="232"/>
      <c r="I18005" s="232"/>
      <c r="J18005" s="232"/>
      <c r="K18005" s="232"/>
      <c r="L18005" s="232"/>
      <c r="M18005" s="239"/>
    </row>
    <row r="18006" spans="4:13" x14ac:dyDescent="0.2">
      <c r="D18006" s="232"/>
      <c r="E18006" s="232"/>
      <c r="F18006" s="232"/>
      <c r="H18006" s="232"/>
      <c r="I18006" s="232"/>
      <c r="J18006" s="232"/>
      <c r="K18006" s="232"/>
      <c r="L18006" s="232"/>
      <c r="M18006" s="239"/>
    </row>
    <row r="18007" spans="4:13" x14ac:dyDescent="0.2">
      <c r="D18007" s="232"/>
      <c r="E18007" s="232"/>
      <c r="F18007" s="232"/>
      <c r="H18007" s="232"/>
      <c r="I18007" s="232"/>
      <c r="J18007" s="232"/>
      <c r="K18007" s="232"/>
      <c r="L18007" s="232"/>
      <c r="M18007" s="239"/>
    </row>
    <row r="18008" spans="4:13" x14ac:dyDescent="0.2">
      <c r="D18008" s="232"/>
      <c r="E18008" s="232"/>
      <c r="F18008" s="232"/>
      <c r="H18008" s="232"/>
      <c r="I18008" s="232"/>
      <c r="J18008" s="232"/>
      <c r="K18008" s="232"/>
      <c r="L18008" s="232"/>
      <c r="M18008" s="239"/>
    </row>
    <row r="18009" spans="4:13" x14ac:dyDescent="0.2">
      <c r="D18009" s="232"/>
      <c r="E18009" s="232"/>
      <c r="F18009" s="232"/>
      <c r="H18009" s="232"/>
      <c r="I18009" s="232"/>
      <c r="J18009" s="232"/>
      <c r="K18009" s="232"/>
      <c r="L18009" s="232"/>
      <c r="M18009" s="239"/>
    </row>
    <row r="18010" spans="4:13" x14ac:dyDescent="0.2">
      <c r="D18010" s="232"/>
      <c r="E18010" s="232"/>
      <c r="F18010" s="232"/>
      <c r="H18010" s="232"/>
      <c r="I18010" s="232"/>
      <c r="J18010" s="232"/>
      <c r="K18010" s="232"/>
      <c r="L18010" s="232"/>
      <c r="M18010" s="239"/>
    </row>
    <row r="18011" spans="4:13" x14ac:dyDescent="0.2">
      <c r="D18011" s="232"/>
      <c r="E18011" s="232"/>
      <c r="F18011" s="232"/>
      <c r="H18011" s="232"/>
      <c r="I18011" s="232"/>
      <c r="J18011" s="232"/>
      <c r="K18011" s="232"/>
      <c r="L18011" s="232"/>
      <c r="M18011" s="239"/>
    </row>
    <row r="18012" spans="4:13" x14ac:dyDescent="0.2">
      <c r="D18012" s="232"/>
      <c r="E18012" s="232"/>
      <c r="F18012" s="232"/>
      <c r="H18012" s="232"/>
      <c r="I18012" s="232"/>
      <c r="J18012" s="232"/>
      <c r="K18012" s="232"/>
      <c r="L18012" s="232"/>
      <c r="M18012" s="239"/>
    </row>
    <row r="18013" spans="4:13" x14ac:dyDescent="0.2">
      <c r="D18013" s="232"/>
      <c r="E18013" s="232"/>
      <c r="F18013" s="232"/>
      <c r="H18013" s="232"/>
      <c r="I18013" s="232"/>
      <c r="J18013" s="232"/>
      <c r="K18013" s="232"/>
      <c r="L18013" s="232"/>
      <c r="M18013" s="239"/>
    </row>
    <row r="18014" spans="4:13" x14ac:dyDescent="0.2">
      <c r="D18014" s="232"/>
      <c r="E18014" s="232"/>
      <c r="F18014" s="232"/>
      <c r="H18014" s="232"/>
      <c r="I18014" s="232"/>
      <c r="J18014" s="232"/>
      <c r="K18014" s="232"/>
      <c r="L18014" s="232"/>
      <c r="M18014" s="239"/>
    </row>
    <row r="18015" spans="4:13" x14ac:dyDescent="0.2">
      <c r="D18015" s="232"/>
      <c r="E18015" s="232"/>
      <c r="F18015" s="232"/>
      <c r="H18015" s="232"/>
      <c r="I18015" s="232"/>
      <c r="J18015" s="232"/>
      <c r="K18015" s="232"/>
      <c r="L18015" s="232"/>
      <c r="M18015" s="239"/>
    </row>
    <row r="18016" spans="4:13" x14ac:dyDescent="0.2">
      <c r="D18016" s="232"/>
      <c r="E18016" s="232"/>
      <c r="F18016" s="232"/>
      <c r="H18016" s="232"/>
      <c r="I18016" s="232"/>
      <c r="J18016" s="232"/>
      <c r="K18016" s="232"/>
      <c r="L18016" s="232"/>
      <c r="M18016" s="239"/>
    </row>
    <row r="18017" spans="4:13" x14ac:dyDescent="0.2">
      <c r="D18017" s="232"/>
      <c r="E18017" s="232"/>
      <c r="F18017" s="232"/>
      <c r="H18017" s="232"/>
      <c r="I18017" s="232"/>
      <c r="J18017" s="232"/>
      <c r="K18017" s="232"/>
      <c r="L18017" s="232"/>
      <c r="M18017" s="239"/>
    </row>
    <row r="18018" spans="4:13" x14ac:dyDescent="0.2">
      <c r="D18018" s="232"/>
      <c r="E18018" s="232"/>
      <c r="F18018" s="232"/>
      <c r="H18018" s="232"/>
      <c r="I18018" s="232"/>
      <c r="J18018" s="232"/>
      <c r="K18018" s="232"/>
      <c r="L18018" s="232"/>
      <c r="M18018" s="239"/>
    </row>
    <row r="18019" spans="4:13" x14ac:dyDescent="0.2">
      <c r="D18019" s="232"/>
      <c r="E18019" s="232"/>
      <c r="F18019" s="232"/>
      <c r="H18019" s="232"/>
      <c r="I18019" s="232"/>
      <c r="J18019" s="232"/>
      <c r="K18019" s="232"/>
      <c r="L18019" s="232"/>
      <c r="M18019" s="239"/>
    </row>
    <row r="18020" spans="4:13" x14ac:dyDescent="0.2">
      <c r="D18020" s="232"/>
      <c r="E18020" s="232"/>
      <c r="F18020" s="232"/>
      <c r="H18020" s="232"/>
      <c r="I18020" s="232"/>
      <c r="J18020" s="232"/>
      <c r="K18020" s="232"/>
      <c r="L18020" s="232"/>
      <c r="M18020" s="239"/>
    </row>
    <row r="18021" spans="4:13" x14ac:dyDescent="0.2">
      <c r="D18021" s="232"/>
      <c r="E18021" s="232"/>
      <c r="F18021" s="232"/>
      <c r="H18021" s="232"/>
      <c r="I18021" s="232"/>
      <c r="J18021" s="232"/>
      <c r="K18021" s="232"/>
      <c r="L18021" s="232"/>
      <c r="M18021" s="239"/>
    </row>
    <row r="18022" spans="4:13" x14ac:dyDescent="0.2">
      <c r="D18022" s="232"/>
      <c r="E18022" s="232"/>
      <c r="F18022" s="232"/>
      <c r="H18022" s="232"/>
      <c r="I18022" s="232"/>
      <c r="J18022" s="232"/>
      <c r="K18022" s="232"/>
      <c r="L18022" s="232"/>
      <c r="M18022" s="239"/>
    </row>
    <row r="18023" spans="4:13" x14ac:dyDescent="0.2">
      <c r="D18023" s="232"/>
      <c r="E18023" s="232"/>
      <c r="F18023" s="232"/>
      <c r="H18023" s="232"/>
      <c r="I18023" s="232"/>
      <c r="J18023" s="232"/>
      <c r="K18023" s="232"/>
      <c r="L18023" s="232"/>
      <c r="M18023" s="239"/>
    </row>
    <row r="18024" spans="4:13" x14ac:dyDescent="0.2">
      <c r="D18024" s="232"/>
      <c r="E18024" s="232"/>
      <c r="F18024" s="232"/>
      <c r="H18024" s="232"/>
      <c r="I18024" s="232"/>
      <c r="J18024" s="232"/>
      <c r="K18024" s="232"/>
      <c r="L18024" s="232"/>
      <c r="M18024" s="239"/>
    </row>
    <row r="18025" spans="4:13" x14ac:dyDescent="0.2">
      <c r="D18025" s="232"/>
      <c r="E18025" s="232"/>
      <c r="F18025" s="232"/>
      <c r="H18025" s="232"/>
      <c r="I18025" s="232"/>
      <c r="J18025" s="232"/>
      <c r="K18025" s="232"/>
      <c r="L18025" s="232"/>
      <c r="M18025" s="239"/>
    </row>
    <row r="18026" spans="4:13" x14ac:dyDescent="0.2">
      <c r="D18026" s="232"/>
      <c r="E18026" s="232"/>
      <c r="F18026" s="232"/>
      <c r="H18026" s="232"/>
      <c r="I18026" s="232"/>
      <c r="J18026" s="232"/>
      <c r="K18026" s="232"/>
      <c r="L18026" s="232"/>
      <c r="M18026" s="239"/>
    </row>
    <row r="18027" spans="4:13" x14ac:dyDescent="0.2">
      <c r="D18027" s="232"/>
      <c r="E18027" s="232"/>
      <c r="F18027" s="232"/>
      <c r="H18027" s="232"/>
      <c r="I18027" s="232"/>
      <c r="J18027" s="232"/>
      <c r="K18027" s="232"/>
      <c r="L18027" s="232"/>
      <c r="M18027" s="239"/>
    </row>
    <row r="18028" spans="4:13" x14ac:dyDescent="0.2">
      <c r="D18028" s="232"/>
      <c r="E18028" s="232"/>
      <c r="F18028" s="232"/>
      <c r="H18028" s="232"/>
      <c r="I18028" s="232"/>
      <c r="J18028" s="232"/>
      <c r="K18028" s="232"/>
      <c r="L18028" s="232"/>
      <c r="M18028" s="239"/>
    </row>
    <row r="18029" spans="4:13" x14ac:dyDescent="0.2">
      <c r="D18029" s="232"/>
      <c r="E18029" s="232"/>
      <c r="F18029" s="232"/>
      <c r="H18029" s="232"/>
      <c r="I18029" s="232"/>
      <c r="J18029" s="232"/>
      <c r="K18029" s="232"/>
      <c r="L18029" s="232"/>
      <c r="M18029" s="239"/>
    </row>
    <row r="18030" spans="4:13" x14ac:dyDescent="0.2">
      <c r="D18030" s="232"/>
      <c r="E18030" s="232"/>
      <c r="F18030" s="232"/>
      <c r="H18030" s="232"/>
      <c r="I18030" s="232"/>
      <c r="J18030" s="232"/>
      <c r="K18030" s="232"/>
      <c r="L18030" s="232"/>
      <c r="M18030" s="239"/>
    </row>
    <row r="18031" spans="4:13" x14ac:dyDescent="0.2">
      <c r="D18031" s="232"/>
      <c r="E18031" s="232"/>
      <c r="F18031" s="232"/>
      <c r="H18031" s="232"/>
      <c r="I18031" s="232"/>
      <c r="J18031" s="232"/>
      <c r="K18031" s="232"/>
      <c r="L18031" s="232"/>
      <c r="M18031" s="239"/>
    </row>
    <row r="18032" spans="4:13" x14ac:dyDescent="0.2">
      <c r="D18032" s="232"/>
      <c r="E18032" s="232"/>
      <c r="F18032" s="232"/>
      <c r="H18032" s="232"/>
      <c r="I18032" s="232"/>
      <c r="J18032" s="232"/>
      <c r="K18032" s="232"/>
      <c r="L18032" s="232"/>
      <c r="M18032" s="239"/>
    </row>
    <row r="18033" spans="4:13" x14ac:dyDescent="0.2">
      <c r="D18033" s="232"/>
      <c r="E18033" s="232"/>
      <c r="F18033" s="232"/>
      <c r="H18033" s="232"/>
      <c r="I18033" s="232"/>
      <c r="J18033" s="232"/>
      <c r="K18033" s="232"/>
      <c r="L18033" s="232"/>
      <c r="M18033" s="239"/>
    </row>
    <row r="18034" spans="4:13" x14ac:dyDescent="0.2">
      <c r="D18034" s="232"/>
      <c r="E18034" s="232"/>
      <c r="F18034" s="232"/>
      <c r="H18034" s="232"/>
      <c r="I18034" s="232"/>
      <c r="J18034" s="232"/>
      <c r="K18034" s="232"/>
      <c r="L18034" s="232"/>
      <c r="M18034" s="239"/>
    </row>
    <row r="18035" spans="4:13" x14ac:dyDescent="0.2">
      <c r="D18035" s="232"/>
      <c r="E18035" s="232"/>
      <c r="F18035" s="232"/>
      <c r="H18035" s="232"/>
      <c r="I18035" s="232"/>
      <c r="J18035" s="232"/>
      <c r="K18035" s="232"/>
      <c r="L18035" s="232"/>
      <c r="M18035" s="239"/>
    </row>
    <row r="18036" spans="4:13" x14ac:dyDescent="0.2">
      <c r="D18036" s="232"/>
      <c r="E18036" s="232"/>
      <c r="F18036" s="232"/>
      <c r="H18036" s="232"/>
      <c r="I18036" s="232"/>
      <c r="J18036" s="232"/>
      <c r="K18036" s="232"/>
      <c r="L18036" s="232"/>
      <c r="M18036" s="239"/>
    </row>
    <row r="18037" spans="4:13" x14ac:dyDescent="0.2">
      <c r="D18037" s="232"/>
      <c r="E18037" s="232"/>
      <c r="F18037" s="232"/>
      <c r="H18037" s="232"/>
      <c r="I18037" s="232"/>
      <c r="J18037" s="232"/>
      <c r="K18037" s="232"/>
      <c r="L18037" s="232"/>
      <c r="M18037" s="239"/>
    </row>
    <row r="18038" spans="4:13" x14ac:dyDescent="0.2">
      <c r="D18038" s="232"/>
      <c r="E18038" s="232"/>
      <c r="F18038" s="232"/>
      <c r="H18038" s="232"/>
      <c r="I18038" s="232"/>
      <c r="J18038" s="232"/>
      <c r="K18038" s="232"/>
      <c r="L18038" s="232"/>
      <c r="M18038" s="239"/>
    </row>
    <row r="18039" spans="4:13" x14ac:dyDescent="0.2">
      <c r="D18039" s="232"/>
      <c r="E18039" s="232"/>
      <c r="F18039" s="232"/>
      <c r="H18039" s="232"/>
      <c r="I18039" s="232"/>
      <c r="J18039" s="232"/>
      <c r="K18039" s="232"/>
      <c r="L18039" s="232"/>
      <c r="M18039" s="239"/>
    </row>
    <row r="18040" spans="4:13" x14ac:dyDescent="0.2">
      <c r="D18040" s="232"/>
      <c r="E18040" s="232"/>
      <c r="F18040" s="232"/>
      <c r="H18040" s="232"/>
      <c r="I18040" s="232"/>
      <c r="J18040" s="232"/>
      <c r="K18040" s="232"/>
      <c r="L18040" s="232"/>
      <c r="M18040" s="239"/>
    </row>
    <row r="18041" spans="4:13" x14ac:dyDescent="0.2">
      <c r="D18041" s="232"/>
      <c r="E18041" s="232"/>
      <c r="F18041" s="232"/>
      <c r="H18041" s="232"/>
      <c r="I18041" s="232"/>
      <c r="J18041" s="232"/>
      <c r="K18041" s="232"/>
      <c r="L18041" s="232"/>
      <c r="M18041" s="239"/>
    </row>
    <row r="18042" spans="4:13" x14ac:dyDescent="0.2">
      <c r="D18042" s="232"/>
      <c r="E18042" s="232"/>
      <c r="F18042" s="232"/>
      <c r="H18042" s="232"/>
      <c r="I18042" s="232"/>
      <c r="J18042" s="232"/>
      <c r="K18042" s="232"/>
      <c r="L18042" s="232"/>
      <c r="M18042" s="239"/>
    </row>
    <row r="18043" spans="4:13" x14ac:dyDescent="0.2">
      <c r="D18043" s="232"/>
      <c r="E18043" s="232"/>
      <c r="F18043" s="232"/>
      <c r="H18043" s="232"/>
      <c r="I18043" s="232"/>
      <c r="J18043" s="232"/>
      <c r="K18043" s="232"/>
      <c r="L18043" s="232"/>
      <c r="M18043" s="239"/>
    </row>
    <row r="18044" spans="4:13" x14ac:dyDescent="0.2">
      <c r="D18044" s="232"/>
      <c r="E18044" s="232"/>
      <c r="F18044" s="232"/>
      <c r="H18044" s="232"/>
      <c r="I18044" s="232"/>
      <c r="J18044" s="232"/>
      <c r="K18044" s="232"/>
      <c r="L18044" s="232"/>
      <c r="M18044" s="239"/>
    </row>
    <row r="18045" spans="4:13" x14ac:dyDescent="0.2">
      <c r="D18045" s="232"/>
      <c r="E18045" s="232"/>
      <c r="F18045" s="232"/>
      <c r="H18045" s="232"/>
      <c r="I18045" s="232"/>
      <c r="J18045" s="232"/>
      <c r="K18045" s="232"/>
      <c r="L18045" s="232"/>
      <c r="M18045" s="239"/>
    </row>
    <row r="18046" spans="4:13" x14ac:dyDescent="0.2">
      <c r="D18046" s="232"/>
      <c r="E18046" s="232"/>
      <c r="F18046" s="232"/>
      <c r="H18046" s="232"/>
      <c r="I18046" s="232"/>
      <c r="J18046" s="232"/>
      <c r="K18046" s="232"/>
      <c r="L18046" s="232"/>
      <c r="M18046" s="239"/>
    </row>
    <row r="18047" spans="4:13" x14ac:dyDescent="0.2">
      <c r="D18047" s="232"/>
      <c r="E18047" s="232"/>
      <c r="F18047" s="232"/>
      <c r="H18047" s="232"/>
      <c r="I18047" s="232"/>
      <c r="J18047" s="232"/>
      <c r="K18047" s="232"/>
      <c r="L18047" s="232"/>
      <c r="M18047" s="239"/>
    </row>
    <row r="18048" spans="4:13" x14ac:dyDescent="0.2">
      <c r="D18048" s="232"/>
      <c r="E18048" s="232"/>
      <c r="F18048" s="232"/>
      <c r="H18048" s="232"/>
      <c r="I18048" s="232"/>
      <c r="J18048" s="232"/>
      <c r="K18048" s="232"/>
      <c r="L18048" s="232"/>
      <c r="M18048" s="239"/>
    </row>
    <row r="18049" spans="4:13" x14ac:dyDescent="0.2">
      <c r="D18049" s="232"/>
      <c r="E18049" s="232"/>
      <c r="F18049" s="232"/>
      <c r="H18049" s="232"/>
      <c r="I18049" s="232"/>
      <c r="J18049" s="232"/>
      <c r="K18049" s="232"/>
      <c r="L18049" s="232"/>
      <c r="M18049" s="239"/>
    </row>
    <row r="18050" spans="4:13" x14ac:dyDescent="0.2">
      <c r="D18050" s="232"/>
      <c r="E18050" s="232"/>
      <c r="F18050" s="232"/>
      <c r="H18050" s="232"/>
      <c r="I18050" s="232"/>
      <c r="J18050" s="232"/>
      <c r="K18050" s="232"/>
      <c r="L18050" s="232"/>
      <c r="M18050" s="239"/>
    </row>
    <row r="18051" spans="4:13" x14ac:dyDescent="0.2">
      <c r="D18051" s="232"/>
      <c r="E18051" s="232"/>
      <c r="F18051" s="232"/>
      <c r="H18051" s="232"/>
      <c r="I18051" s="232"/>
      <c r="J18051" s="232"/>
      <c r="K18051" s="232"/>
      <c r="L18051" s="232"/>
      <c r="M18051" s="239"/>
    </row>
    <row r="18052" spans="4:13" x14ac:dyDescent="0.2">
      <c r="D18052" s="232"/>
      <c r="E18052" s="232"/>
      <c r="F18052" s="232"/>
      <c r="H18052" s="232"/>
      <c r="I18052" s="232"/>
      <c r="J18052" s="232"/>
      <c r="K18052" s="232"/>
      <c r="L18052" s="232"/>
      <c r="M18052" s="239"/>
    </row>
    <row r="18053" spans="4:13" x14ac:dyDescent="0.2">
      <c r="D18053" s="232"/>
      <c r="E18053" s="232"/>
      <c r="F18053" s="232"/>
      <c r="H18053" s="232"/>
      <c r="I18053" s="232"/>
      <c r="J18053" s="232"/>
      <c r="K18053" s="232"/>
      <c r="L18053" s="232"/>
      <c r="M18053" s="239"/>
    </row>
    <row r="18054" spans="4:13" x14ac:dyDescent="0.2">
      <c r="D18054" s="232"/>
      <c r="E18054" s="232"/>
      <c r="F18054" s="232"/>
      <c r="H18054" s="232"/>
      <c r="I18054" s="232"/>
      <c r="J18054" s="232"/>
      <c r="K18054" s="232"/>
      <c r="L18054" s="232"/>
      <c r="M18054" s="239"/>
    </row>
    <row r="18055" spans="4:13" x14ac:dyDescent="0.2">
      <c r="D18055" s="232"/>
      <c r="E18055" s="232"/>
      <c r="F18055" s="232"/>
      <c r="H18055" s="232"/>
      <c r="I18055" s="232"/>
      <c r="J18055" s="232"/>
      <c r="K18055" s="232"/>
      <c r="L18055" s="232"/>
      <c r="M18055" s="239"/>
    </row>
    <row r="18056" spans="4:13" x14ac:dyDescent="0.2">
      <c r="D18056" s="232"/>
      <c r="E18056" s="232"/>
      <c r="F18056" s="232"/>
      <c r="H18056" s="232"/>
      <c r="I18056" s="232"/>
      <c r="J18056" s="232"/>
      <c r="K18056" s="232"/>
      <c r="L18056" s="232"/>
      <c r="M18056" s="239"/>
    </row>
    <row r="18057" spans="4:13" x14ac:dyDescent="0.2">
      <c r="D18057" s="232"/>
      <c r="E18057" s="232"/>
      <c r="F18057" s="232"/>
      <c r="H18057" s="232"/>
      <c r="I18057" s="232"/>
      <c r="J18057" s="232"/>
      <c r="K18057" s="232"/>
      <c r="L18057" s="232"/>
      <c r="M18057" s="239"/>
    </row>
    <row r="18058" spans="4:13" x14ac:dyDescent="0.2">
      <c r="D18058" s="232"/>
      <c r="E18058" s="232"/>
      <c r="F18058" s="232"/>
      <c r="H18058" s="232"/>
      <c r="I18058" s="232"/>
      <c r="J18058" s="232"/>
      <c r="K18058" s="232"/>
      <c r="L18058" s="232"/>
      <c r="M18058" s="239"/>
    </row>
    <row r="18059" spans="4:13" x14ac:dyDescent="0.2">
      <c r="D18059" s="232"/>
      <c r="E18059" s="232"/>
      <c r="F18059" s="232"/>
      <c r="H18059" s="232"/>
      <c r="I18059" s="232"/>
      <c r="J18059" s="232"/>
      <c r="K18059" s="232"/>
      <c r="L18059" s="232"/>
      <c r="M18059" s="239"/>
    </row>
    <row r="18060" spans="4:13" x14ac:dyDescent="0.2">
      <c r="D18060" s="232"/>
      <c r="E18060" s="232"/>
      <c r="F18060" s="232"/>
      <c r="H18060" s="232"/>
      <c r="I18060" s="232"/>
      <c r="J18060" s="232"/>
      <c r="K18060" s="232"/>
      <c r="L18060" s="232"/>
      <c r="M18060" s="239"/>
    </row>
    <row r="18061" spans="4:13" x14ac:dyDescent="0.2">
      <c r="D18061" s="232"/>
      <c r="E18061" s="232"/>
      <c r="F18061" s="232"/>
      <c r="H18061" s="232"/>
      <c r="I18061" s="232"/>
      <c r="J18061" s="232"/>
      <c r="K18061" s="232"/>
      <c r="L18061" s="232"/>
      <c r="M18061" s="239"/>
    </row>
    <row r="18062" spans="4:13" x14ac:dyDescent="0.2">
      <c r="D18062" s="232"/>
      <c r="E18062" s="232"/>
      <c r="F18062" s="232"/>
      <c r="H18062" s="232"/>
      <c r="I18062" s="232"/>
      <c r="J18062" s="232"/>
      <c r="K18062" s="232"/>
      <c r="L18062" s="232"/>
      <c r="M18062" s="239"/>
    </row>
    <row r="18063" spans="4:13" x14ac:dyDescent="0.2">
      <c r="D18063" s="232"/>
      <c r="E18063" s="232"/>
      <c r="F18063" s="232"/>
      <c r="H18063" s="232"/>
      <c r="I18063" s="232"/>
      <c r="J18063" s="232"/>
      <c r="K18063" s="232"/>
      <c r="L18063" s="232"/>
      <c r="M18063" s="239"/>
    </row>
    <row r="18064" spans="4:13" x14ac:dyDescent="0.2">
      <c r="D18064" s="232"/>
      <c r="E18064" s="232"/>
      <c r="F18064" s="232"/>
      <c r="H18064" s="232"/>
      <c r="I18064" s="232"/>
      <c r="J18064" s="232"/>
      <c r="K18064" s="232"/>
      <c r="L18064" s="232"/>
      <c r="M18064" s="239"/>
    </row>
    <row r="18065" spans="4:13" x14ac:dyDescent="0.2">
      <c r="D18065" s="232"/>
      <c r="E18065" s="232"/>
      <c r="F18065" s="232"/>
      <c r="H18065" s="232"/>
      <c r="I18065" s="232"/>
      <c r="J18065" s="232"/>
      <c r="K18065" s="232"/>
      <c r="L18065" s="232"/>
      <c r="M18065" s="239"/>
    </row>
    <row r="18066" spans="4:13" x14ac:dyDescent="0.2">
      <c r="D18066" s="232"/>
      <c r="E18066" s="232"/>
      <c r="F18066" s="232"/>
      <c r="H18066" s="232"/>
      <c r="I18066" s="232"/>
      <c r="J18066" s="232"/>
      <c r="K18066" s="232"/>
      <c r="L18066" s="232"/>
      <c r="M18066" s="239"/>
    </row>
    <row r="18067" spans="4:13" x14ac:dyDescent="0.2">
      <c r="D18067" s="232"/>
      <c r="E18067" s="232"/>
      <c r="F18067" s="232"/>
      <c r="H18067" s="232"/>
      <c r="I18067" s="232"/>
      <c r="J18067" s="232"/>
      <c r="K18067" s="232"/>
      <c r="L18067" s="232"/>
      <c r="M18067" s="239"/>
    </row>
    <row r="18068" spans="4:13" x14ac:dyDescent="0.2">
      <c r="D18068" s="232"/>
      <c r="E18068" s="232"/>
      <c r="F18068" s="232"/>
      <c r="H18068" s="232"/>
      <c r="I18068" s="232"/>
      <c r="J18068" s="232"/>
      <c r="K18068" s="232"/>
      <c r="L18068" s="232"/>
      <c r="M18068" s="239"/>
    </row>
    <row r="18069" spans="4:13" x14ac:dyDescent="0.2">
      <c r="D18069" s="232"/>
      <c r="E18069" s="232"/>
      <c r="F18069" s="232"/>
      <c r="H18069" s="232"/>
      <c r="I18069" s="232"/>
      <c r="J18069" s="232"/>
      <c r="K18069" s="232"/>
      <c r="L18069" s="232"/>
      <c r="M18069" s="239"/>
    </row>
    <row r="18070" spans="4:13" x14ac:dyDescent="0.2">
      <c r="D18070" s="232"/>
      <c r="E18070" s="232"/>
      <c r="F18070" s="232"/>
      <c r="H18070" s="232"/>
      <c r="I18070" s="232"/>
      <c r="J18070" s="232"/>
      <c r="K18070" s="232"/>
      <c r="L18070" s="232"/>
      <c r="M18070" s="239"/>
    </row>
    <row r="18071" spans="4:13" x14ac:dyDescent="0.2">
      <c r="D18071" s="232"/>
      <c r="E18071" s="232"/>
      <c r="F18071" s="232"/>
      <c r="H18071" s="232"/>
      <c r="I18071" s="232"/>
      <c r="J18071" s="232"/>
      <c r="K18071" s="232"/>
      <c r="L18071" s="232"/>
      <c r="M18071" s="239"/>
    </row>
    <row r="18072" spans="4:13" x14ac:dyDescent="0.2">
      <c r="D18072" s="232"/>
      <c r="E18072" s="232"/>
      <c r="F18072" s="232"/>
      <c r="H18072" s="232"/>
      <c r="I18072" s="232"/>
      <c r="J18072" s="232"/>
      <c r="K18072" s="232"/>
      <c r="L18072" s="232"/>
      <c r="M18072" s="239"/>
    </row>
    <row r="18073" spans="4:13" x14ac:dyDescent="0.2">
      <c r="D18073" s="232"/>
      <c r="E18073" s="232"/>
      <c r="F18073" s="232"/>
      <c r="H18073" s="232"/>
      <c r="I18073" s="232"/>
      <c r="J18073" s="232"/>
      <c r="K18073" s="232"/>
      <c r="L18073" s="232"/>
      <c r="M18073" s="239"/>
    </row>
    <row r="18074" spans="4:13" x14ac:dyDescent="0.2">
      <c r="D18074" s="232"/>
      <c r="E18074" s="232"/>
      <c r="F18074" s="232"/>
      <c r="H18074" s="232"/>
      <c r="I18074" s="232"/>
      <c r="J18074" s="232"/>
      <c r="K18074" s="232"/>
      <c r="L18074" s="232"/>
      <c r="M18074" s="239"/>
    </row>
    <row r="18075" spans="4:13" x14ac:dyDescent="0.2">
      <c r="D18075" s="232"/>
      <c r="E18075" s="232"/>
      <c r="F18075" s="232"/>
      <c r="H18075" s="232"/>
      <c r="I18075" s="232"/>
      <c r="J18075" s="232"/>
      <c r="K18075" s="232"/>
      <c r="L18075" s="232"/>
      <c r="M18075" s="239"/>
    </row>
    <row r="18076" spans="4:13" x14ac:dyDescent="0.2">
      <c r="D18076" s="232"/>
      <c r="E18076" s="232"/>
      <c r="F18076" s="232"/>
      <c r="H18076" s="232"/>
      <c r="I18076" s="232"/>
      <c r="J18076" s="232"/>
      <c r="K18076" s="232"/>
      <c r="L18076" s="232"/>
      <c r="M18076" s="239"/>
    </row>
    <row r="18077" spans="4:13" x14ac:dyDescent="0.2">
      <c r="D18077" s="232"/>
      <c r="E18077" s="232"/>
      <c r="F18077" s="232"/>
      <c r="H18077" s="232"/>
      <c r="I18077" s="232"/>
      <c r="J18077" s="232"/>
      <c r="K18077" s="232"/>
      <c r="L18077" s="232"/>
      <c r="M18077" s="239"/>
    </row>
    <row r="18078" spans="4:13" x14ac:dyDescent="0.2">
      <c r="D18078" s="232"/>
      <c r="E18078" s="232"/>
      <c r="F18078" s="232"/>
      <c r="H18078" s="232"/>
      <c r="I18078" s="232"/>
      <c r="J18078" s="232"/>
      <c r="K18078" s="232"/>
      <c r="L18078" s="232"/>
      <c r="M18078" s="239"/>
    </row>
    <row r="18079" spans="4:13" x14ac:dyDescent="0.2">
      <c r="D18079" s="232"/>
      <c r="E18079" s="232"/>
      <c r="F18079" s="232"/>
      <c r="H18079" s="232"/>
      <c r="I18079" s="232"/>
      <c r="J18079" s="232"/>
      <c r="K18079" s="232"/>
      <c r="L18079" s="232"/>
      <c r="M18079" s="239"/>
    </row>
    <row r="18080" spans="4:13" x14ac:dyDescent="0.2">
      <c r="D18080" s="232"/>
      <c r="E18080" s="232"/>
      <c r="F18080" s="232"/>
      <c r="H18080" s="232"/>
      <c r="I18080" s="232"/>
      <c r="J18080" s="232"/>
      <c r="K18080" s="232"/>
      <c r="L18080" s="232"/>
      <c r="M18080" s="239"/>
    </row>
    <row r="18081" spans="4:13" x14ac:dyDescent="0.2">
      <c r="D18081" s="232"/>
      <c r="E18081" s="232"/>
      <c r="F18081" s="232"/>
      <c r="H18081" s="232"/>
      <c r="I18081" s="232"/>
      <c r="J18081" s="232"/>
      <c r="K18081" s="232"/>
      <c r="L18081" s="232"/>
      <c r="M18081" s="239"/>
    </row>
    <row r="18082" spans="4:13" x14ac:dyDescent="0.2">
      <c r="D18082" s="232"/>
      <c r="E18082" s="232"/>
      <c r="F18082" s="232"/>
      <c r="H18082" s="232"/>
      <c r="I18082" s="232"/>
      <c r="J18082" s="232"/>
      <c r="K18082" s="232"/>
      <c r="L18082" s="232"/>
      <c r="M18082" s="239"/>
    </row>
    <row r="18083" spans="4:13" x14ac:dyDescent="0.2">
      <c r="D18083" s="232"/>
      <c r="E18083" s="232"/>
      <c r="F18083" s="232"/>
      <c r="H18083" s="232"/>
      <c r="I18083" s="232"/>
      <c r="J18083" s="232"/>
      <c r="K18083" s="232"/>
      <c r="L18083" s="232"/>
      <c r="M18083" s="239"/>
    </row>
    <row r="18084" spans="4:13" x14ac:dyDescent="0.2">
      <c r="D18084" s="232"/>
      <c r="E18084" s="232"/>
      <c r="F18084" s="232"/>
      <c r="H18084" s="232"/>
      <c r="I18084" s="232"/>
      <c r="J18084" s="232"/>
      <c r="K18084" s="232"/>
      <c r="L18084" s="232"/>
      <c r="M18084" s="239"/>
    </row>
    <row r="18085" spans="4:13" x14ac:dyDescent="0.2">
      <c r="D18085" s="232"/>
      <c r="E18085" s="232"/>
      <c r="F18085" s="232"/>
      <c r="H18085" s="232"/>
      <c r="I18085" s="232"/>
      <c r="J18085" s="232"/>
      <c r="K18085" s="232"/>
      <c r="L18085" s="232"/>
      <c r="M18085" s="239"/>
    </row>
    <row r="18086" spans="4:13" x14ac:dyDescent="0.2">
      <c r="D18086" s="232"/>
      <c r="E18086" s="232"/>
      <c r="F18086" s="232"/>
      <c r="H18086" s="232"/>
      <c r="I18086" s="232"/>
      <c r="J18086" s="232"/>
      <c r="K18086" s="232"/>
      <c r="L18086" s="232"/>
      <c r="M18086" s="239"/>
    </row>
    <row r="18087" spans="4:13" x14ac:dyDescent="0.2">
      <c r="D18087" s="232"/>
      <c r="E18087" s="232"/>
      <c r="F18087" s="232"/>
      <c r="H18087" s="232"/>
      <c r="I18087" s="232"/>
      <c r="J18087" s="232"/>
      <c r="K18087" s="232"/>
      <c r="L18087" s="232"/>
      <c r="M18087" s="239"/>
    </row>
    <row r="18088" spans="4:13" x14ac:dyDescent="0.2">
      <c r="D18088" s="232"/>
      <c r="E18088" s="232"/>
      <c r="F18088" s="232"/>
      <c r="H18088" s="232"/>
      <c r="I18088" s="232"/>
      <c r="J18088" s="232"/>
      <c r="K18088" s="232"/>
      <c r="L18088" s="232"/>
      <c r="M18088" s="239"/>
    </row>
    <row r="18089" spans="4:13" x14ac:dyDescent="0.2">
      <c r="D18089" s="232"/>
      <c r="E18089" s="232"/>
      <c r="F18089" s="232"/>
      <c r="H18089" s="232"/>
      <c r="I18089" s="232"/>
      <c r="J18089" s="232"/>
      <c r="K18089" s="232"/>
      <c r="L18089" s="232"/>
      <c r="M18089" s="239"/>
    </row>
    <row r="18090" spans="4:13" x14ac:dyDescent="0.2">
      <c r="D18090" s="232"/>
      <c r="E18090" s="232"/>
      <c r="F18090" s="232"/>
      <c r="H18090" s="232"/>
      <c r="I18090" s="232"/>
      <c r="J18090" s="232"/>
      <c r="K18090" s="232"/>
      <c r="L18090" s="232"/>
      <c r="M18090" s="239"/>
    </row>
    <row r="18091" spans="4:13" x14ac:dyDescent="0.2">
      <c r="D18091" s="232"/>
      <c r="E18091" s="232"/>
      <c r="F18091" s="232"/>
      <c r="H18091" s="232"/>
      <c r="I18091" s="232"/>
      <c r="J18091" s="232"/>
      <c r="K18091" s="232"/>
      <c r="L18091" s="232"/>
      <c r="M18091" s="239"/>
    </row>
    <row r="18092" spans="4:13" x14ac:dyDescent="0.2">
      <c r="D18092" s="232"/>
      <c r="E18092" s="232"/>
      <c r="F18092" s="232"/>
      <c r="H18092" s="232"/>
      <c r="I18092" s="232"/>
      <c r="J18092" s="232"/>
      <c r="K18092" s="232"/>
      <c r="L18092" s="232"/>
      <c r="M18092" s="239"/>
    </row>
    <row r="18093" spans="4:13" x14ac:dyDescent="0.2">
      <c r="D18093" s="232"/>
      <c r="E18093" s="232"/>
      <c r="F18093" s="232"/>
      <c r="H18093" s="232"/>
      <c r="I18093" s="232"/>
      <c r="J18093" s="232"/>
      <c r="K18093" s="232"/>
      <c r="L18093" s="232"/>
      <c r="M18093" s="239"/>
    </row>
    <row r="18094" spans="4:13" x14ac:dyDescent="0.2">
      <c r="D18094" s="232"/>
      <c r="E18094" s="232"/>
      <c r="F18094" s="232"/>
      <c r="H18094" s="232"/>
      <c r="I18094" s="232"/>
      <c r="J18094" s="232"/>
      <c r="K18094" s="232"/>
      <c r="L18094" s="232"/>
      <c r="M18094" s="239"/>
    </row>
    <row r="18095" spans="4:13" x14ac:dyDescent="0.2">
      <c r="D18095" s="232"/>
      <c r="E18095" s="232"/>
      <c r="F18095" s="232"/>
      <c r="H18095" s="232"/>
      <c r="I18095" s="232"/>
      <c r="J18095" s="232"/>
      <c r="K18095" s="232"/>
      <c r="L18095" s="232"/>
      <c r="M18095" s="239"/>
    </row>
    <row r="18096" spans="4:13" x14ac:dyDescent="0.2">
      <c r="D18096" s="232"/>
      <c r="E18096" s="232"/>
      <c r="F18096" s="232"/>
      <c r="H18096" s="232"/>
      <c r="I18096" s="232"/>
      <c r="J18096" s="232"/>
      <c r="K18096" s="232"/>
      <c r="L18096" s="232"/>
      <c r="M18096" s="239"/>
    </row>
    <row r="18097" spans="4:13" x14ac:dyDescent="0.2">
      <c r="D18097" s="232"/>
      <c r="E18097" s="232"/>
      <c r="F18097" s="232"/>
      <c r="H18097" s="232"/>
      <c r="I18097" s="232"/>
      <c r="J18097" s="232"/>
      <c r="K18097" s="232"/>
      <c r="L18097" s="232"/>
      <c r="M18097" s="239"/>
    </row>
    <row r="18098" spans="4:13" x14ac:dyDescent="0.2">
      <c r="D18098" s="232"/>
      <c r="E18098" s="232"/>
      <c r="F18098" s="232"/>
      <c r="H18098" s="232"/>
      <c r="I18098" s="232"/>
      <c r="J18098" s="232"/>
      <c r="K18098" s="232"/>
      <c r="L18098" s="232"/>
      <c r="M18098" s="239"/>
    </row>
    <row r="18099" spans="4:13" x14ac:dyDescent="0.2">
      <c r="D18099" s="232"/>
      <c r="E18099" s="232"/>
      <c r="F18099" s="232"/>
      <c r="H18099" s="232"/>
      <c r="I18099" s="232"/>
      <c r="J18099" s="232"/>
      <c r="K18099" s="232"/>
      <c r="L18099" s="232"/>
      <c r="M18099" s="239"/>
    </row>
    <row r="18100" spans="4:13" x14ac:dyDescent="0.2">
      <c r="D18100" s="232"/>
      <c r="E18100" s="232"/>
      <c r="F18100" s="232"/>
      <c r="H18100" s="232"/>
      <c r="I18100" s="232"/>
      <c r="J18100" s="232"/>
      <c r="K18100" s="232"/>
      <c r="L18100" s="232"/>
      <c r="M18100" s="239"/>
    </row>
    <row r="18101" spans="4:13" x14ac:dyDescent="0.2">
      <c r="D18101" s="232"/>
      <c r="E18101" s="232"/>
      <c r="F18101" s="232"/>
      <c r="H18101" s="232"/>
      <c r="I18101" s="232"/>
      <c r="J18101" s="232"/>
      <c r="K18101" s="232"/>
      <c r="L18101" s="232"/>
      <c r="M18101" s="239"/>
    </row>
    <row r="18102" spans="4:13" x14ac:dyDescent="0.2">
      <c r="D18102" s="232"/>
      <c r="E18102" s="232"/>
      <c r="F18102" s="232"/>
      <c r="H18102" s="232"/>
      <c r="I18102" s="232"/>
      <c r="J18102" s="232"/>
      <c r="K18102" s="232"/>
      <c r="L18102" s="232"/>
      <c r="M18102" s="239"/>
    </row>
    <row r="18103" spans="4:13" x14ac:dyDescent="0.2">
      <c r="D18103" s="232"/>
      <c r="E18103" s="232"/>
      <c r="F18103" s="232"/>
      <c r="H18103" s="232"/>
      <c r="I18103" s="232"/>
      <c r="J18103" s="232"/>
      <c r="K18103" s="232"/>
      <c r="L18103" s="232"/>
      <c r="M18103" s="239"/>
    </row>
    <row r="18104" spans="4:13" x14ac:dyDescent="0.2">
      <c r="D18104" s="232"/>
      <c r="E18104" s="232"/>
      <c r="F18104" s="232"/>
      <c r="H18104" s="232"/>
      <c r="I18104" s="232"/>
      <c r="J18104" s="232"/>
      <c r="K18104" s="232"/>
      <c r="L18104" s="232"/>
      <c r="M18104" s="239"/>
    </row>
    <row r="18105" spans="4:13" x14ac:dyDescent="0.2">
      <c r="D18105" s="232"/>
      <c r="E18105" s="232"/>
      <c r="F18105" s="232"/>
      <c r="H18105" s="232"/>
      <c r="I18105" s="232"/>
      <c r="J18105" s="232"/>
      <c r="K18105" s="232"/>
      <c r="L18105" s="232"/>
      <c r="M18105" s="239"/>
    </row>
    <row r="18106" spans="4:13" x14ac:dyDescent="0.2">
      <c r="D18106" s="232"/>
      <c r="E18106" s="232"/>
      <c r="F18106" s="232"/>
      <c r="H18106" s="232"/>
      <c r="I18106" s="232"/>
      <c r="J18106" s="232"/>
      <c r="K18106" s="232"/>
      <c r="L18106" s="232"/>
      <c r="M18106" s="239"/>
    </row>
    <row r="18107" spans="4:13" x14ac:dyDescent="0.2">
      <c r="D18107" s="232"/>
      <c r="E18107" s="232"/>
      <c r="F18107" s="232"/>
      <c r="H18107" s="232"/>
      <c r="I18107" s="232"/>
      <c r="J18107" s="232"/>
      <c r="K18107" s="232"/>
      <c r="L18107" s="232"/>
      <c r="M18107" s="239"/>
    </row>
    <row r="18108" spans="4:13" x14ac:dyDescent="0.2">
      <c r="D18108" s="232"/>
      <c r="E18108" s="232"/>
      <c r="F18108" s="232"/>
      <c r="H18108" s="232"/>
      <c r="I18108" s="232"/>
      <c r="J18108" s="232"/>
      <c r="K18108" s="232"/>
      <c r="L18108" s="232"/>
      <c r="M18108" s="239"/>
    </row>
    <row r="18109" spans="4:13" x14ac:dyDescent="0.2">
      <c r="D18109" s="232"/>
      <c r="E18109" s="232"/>
      <c r="F18109" s="232"/>
      <c r="H18109" s="232"/>
      <c r="I18109" s="232"/>
      <c r="J18109" s="232"/>
      <c r="K18109" s="232"/>
      <c r="L18109" s="232"/>
      <c r="M18109" s="239"/>
    </row>
    <row r="18110" spans="4:13" x14ac:dyDescent="0.2">
      <c r="D18110" s="232"/>
      <c r="E18110" s="232"/>
      <c r="F18110" s="232"/>
      <c r="H18110" s="232"/>
      <c r="I18110" s="232"/>
      <c r="J18110" s="232"/>
      <c r="K18110" s="232"/>
      <c r="L18110" s="232"/>
      <c r="M18110" s="239"/>
    </row>
    <row r="18111" spans="4:13" x14ac:dyDescent="0.2">
      <c r="D18111" s="232"/>
      <c r="E18111" s="232"/>
      <c r="F18111" s="232"/>
      <c r="H18111" s="232"/>
      <c r="I18111" s="232"/>
      <c r="J18111" s="232"/>
      <c r="K18111" s="232"/>
      <c r="L18111" s="232"/>
      <c r="M18111" s="239"/>
    </row>
    <row r="18112" spans="4:13" x14ac:dyDescent="0.2">
      <c r="D18112" s="232"/>
      <c r="E18112" s="232"/>
      <c r="F18112" s="232"/>
      <c r="H18112" s="232"/>
      <c r="I18112" s="232"/>
      <c r="J18112" s="232"/>
      <c r="K18112" s="232"/>
      <c r="L18112" s="232"/>
      <c r="M18112" s="239"/>
    </row>
    <row r="18113" spans="4:13" x14ac:dyDescent="0.2">
      <c r="D18113" s="232"/>
      <c r="E18113" s="232"/>
      <c r="F18113" s="232"/>
      <c r="H18113" s="232"/>
      <c r="I18113" s="232"/>
      <c r="J18113" s="232"/>
      <c r="K18113" s="232"/>
      <c r="L18113" s="232"/>
      <c r="M18113" s="239"/>
    </row>
  </sheetData>
  <autoFilter ref="A1:K1521" xr:uid="{1E3873E1-4972-A346-A08A-9EF8E3F6591C}"/>
  <conditionalFormatting sqref="F135 F1132:F1150">
    <cfRule type="cellIs" dxfId="62" priority="18" stopIfTrue="1" operator="equal">
      <formula>0</formula>
    </cfRule>
  </conditionalFormatting>
  <conditionalFormatting sqref="I1:L1674 I2729:L1048576">
    <cfRule type="cellIs" dxfId="61" priority="17" operator="greaterThan">
      <formula>0</formula>
    </cfRule>
  </conditionalFormatting>
  <dataValidations count="13">
    <dataValidation type="whole" allowBlank="1" showInputMessage="1" showErrorMessage="1" error="zadajte označenie mesiaca - celé číslo v rozsahu 1 - 12" sqref="D29766:D29994" xr:uid="{DF22E9AC-9F87-C849-8F5A-C570814E22A8}">
      <formula1>1</formula1>
      <formula2>12</formula2>
    </dataValidation>
    <dataValidation type="whole" operator="greaterThan" allowBlank="1" showInputMessage="1" showErrorMessage="1" sqref="H29766" xr:uid="{F1800A59-018A-1E43-BCFF-923619A12189}">
      <formula1>0</formula1>
    </dataValidation>
    <dataValidation type="whole" operator="greaterThan" allowBlank="1" showInputMessage="1" showErrorMessage="1" error="zadajte celé číslo" sqref="H29767" xr:uid="{F317FD31-0A7C-F34A-A428-6FA033F3C8D9}">
      <formula1>0</formula1>
    </dataValidation>
    <dataValidation type="list" allowBlank="1" showInputMessage="1" showErrorMessage="1" error="Zadajte rok 2018 až 2022." sqref="E29766:E29994" xr:uid="{12264707-BAD4-4746-A1CC-99826AFAC42A}">
      <formula1>"2018,2019,2020,2021,2022"</formula1>
    </dataValidation>
    <dataValidation type="list" allowBlank="1" showInputMessage="1" showErrorMessage="1" sqref="B135 A1132:B1150 VRU2378:VRV2393 IX2715:IX2720 ST2715:ST2720 ACP2715:ACP2720 AML2715:AML2720 AWH2715:AWH2720 BGD2715:BGD2720 BPZ2715:BPZ2720 BZV2715:BZV2720 CJR2715:CJR2720 CTN2715:CTN2720 DDJ2715:DDJ2720 DNF2715:DNF2720 DXB2715:DXB2720 EGX2715:EGX2720 EQT2715:EQT2720 FAP2715:FAP2720 FKL2715:FKL2720 FUH2715:FUH2720 GED2715:GED2720 GNZ2715:GNZ2720 GXV2715:GXV2720 HHR2715:HHR2720 HRN2715:HRN2720 IBJ2715:IBJ2720 ILF2715:ILF2720 IVB2715:IVB2720 JEX2715:JEX2720 JOT2715:JOT2720 JYP2715:JYP2720 KIL2715:KIL2720 KSH2715:KSH2720 LCD2715:LCD2720 LLZ2715:LLZ2720 LVV2715:LVV2720 MFR2715:MFR2720 MPN2715:MPN2720 MZJ2715:MZJ2720 NJF2715:NJF2720 NTB2715:NTB2720 OCX2715:OCX2720 OMT2715:OMT2720 OWP2715:OWP2720 PGL2715:PGL2720 PQH2715:PQH2720 QAD2715:QAD2720 QJZ2715:QJZ2720 QTV2715:QTV2720 RDR2715:RDR2720 RNN2715:RNN2720 RXJ2715:RXJ2720 SHF2715:SHF2720 SRB2715:SRB2720 TAX2715:TAX2720 TKT2715:TKT2720 TUP2715:TUP2720 UEL2715:UEL2720 UOH2715:UOH2720 UYD2715:UYD2720 VHZ2715:VHZ2720 VRV2715:VRV2720 WBR2715:WBR2720 WLN2715:WLN2720 WVJ2715:WVJ2720 WBQ2378:WBR2393 IX2722:IX2728 ST2722:ST2728 ACP2722:ACP2728 AML2722:AML2728 AWH2722:AWH2728 BGD2722:BGD2728 BPZ2722:BPZ2728 BZV2722:BZV2728 CJR2722:CJR2728 CTN2722:CTN2728 DDJ2722:DDJ2728 DNF2722:DNF2728 DXB2722:DXB2728 EGX2722:EGX2728 EQT2722:EQT2728 FAP2722:FAP2728 FKL2722:FKL2728 FUH2722:FUH2728 GED2722:GED2728 GNZ2722:GNZ2728 GXV2722:GXV2728 HHR2722:HHR2728 HRN2722:HRN2728 IBJ2722:IBJ2728 ILF2722:ILF2728 IVB2722:IVB2728 JEX2722:JEX2728 JOT2722:JOT2728 JYP2722:JYP2728 KIL2722:KIL2728 KSH2722:KSH2728 LCD2722:LCD2728 LLZ2722:LLZ2728 LVV2722:LVV2728 MFR2722:MFR2728 MPN2722:MPN2728 MZJ2722:MZJ2728 NJF2722:NJF2728 NTB2722:NTB2728 OCX2722:OCX2728 OMT2722:OMT2728 OWP2722:OWP2728 PGL2722:PGL2728 PQH2722:PQH2728 QAD2722:QAD2728 QJZ2722:QJZ2728 QTV2722:QTV2728 RDR2722:RDR2728 RNN2722:RNN2728 RXJ2722:RXJ2728 SHF2722:SHF2728 SRB2722:SRB2728 TAX2722:TAX2728 TKT2722:TKT2728 TUP2722:TUP2728 UEL2722:UEL2728 UOH2722:UOH2728 UYD2722:UYD2728 VHZ2722:VHZ2728 VRV2722:VRV2728 WBR2722:WBR2728 WLN2722:WLN2728 WVJ2722:WVJ2728 WLM2378:WLN2393 IW2726:IW2728 SS2726:SS2728 ACO2726:ACO2728 AMK2726:AMK2728 AWG2726:AWG2728 BGC2726:BGC2728 BPY2726:BPY2728 BZU2726:BZU2728 CJQ2726:CJQ2728 CTM2726:CTM2728 DDI2726:DDI2728 DNE2726:DNE2728 DXA2726:DXA2728 EGW2726:EGW2728 EQS2726:EQS2728 FAO2726:FAO2728 FKK2726:FKK2728 FUG2726:FUG2728 GEC2726:GEC2728 GNY2726:GNY2728 GXU2726:GXU2728 HHQ2726:HHQ2728 HRM2726:HRM2728 IBI2726:IBI2728 ILE2726:ILE2728 IVA2726:IVA2728 JEW2726:JEW2728 JOS2726:JOS2728 JYO2726:JYO2728 KIK2726:KIK2728 KSG2726:KSG2728 LCC2726:LCC2728 LLY2726:LLY2728 LVU2726:LVU2728 MFQ2726:MFQ2728 MPM2726:MPM2728 MZI2726:MZI2728 NJE2726:NJE2728 NTA2726:NTA2728 OCW2726:OCW2728 OMS2726:OMS2728 OWO2726:OWO2728 PGK2726:PGK2728 PQG2726:PQG2728 QAC2726:QAC2728 QJY2726:QJY2728 QTU2726:QTU2728 RDQ2726:RDQ2728 RNM2726:RNM2728 RXI2726:RXI2728 SHE2726:SHE2728 SRA2726:SRA2728 TAW2726:TAW2728 TKS2726:TKS2728 TUO2726:TUO2728 UEK2726:UEK2728 UOG2726:UOG2728 UYC2726:UYC2728 VHY2726:VHY2728 VRU2726:VRU2728 WBQ2726:WBQ2728 WLM2726:WLM2728 WVI2726:WVI2728 WVI2378:WVJ2393 IW2378:IX2393 SS2378:ST2393 ACO2378:ACP2393 AMK2378:AML2393 AWG2378:AWH2393 BGC2378:BGD2393 BPY2378:BPZ2393 BZU2378:BZV2393 CJQ2378:CJR2393 CTM2378:CTN2393 DDI2378:DDJ2393 DNE2378:DNF2393 DXA2378:DXB2393 EGW2378:EGX2393 EQS2378:EQT2393 FAO2378:FAP2393 FKK2378:FKL2393 FUG2378:FUH2393 GEC2378:GED2393 GNY2378:GNZ2393 GXU2378:GXV2393 HHQ2378:HHR2393 HRM2378:HRN2393 IBI2378:IBJ2393 ILE2378:ILF2393 IVA2378:IVB2393 JEW2378:JEX2393 JOS2378:JOT2393 JYO2378:JYP2393 KIK2378:KIL2393 KSG2378:KSH2393 LCC2378:LCD2393 LLY2378:LLZ2393 LVU2378:LVV2393 MFQ2378:MFR2393 MPM2378:MPN2393 MZI2378:MZJ2393 NJE2378:NJF2393 NTA2378:NTB2393 OCW2378:OCX2393 OMS2378:OMT2393 OWO2378:OWP2393 PGK2378:PGL2393 PQG2378:PQH2393 QAC2378:QAD2393 QJY2378:QJZ2393 QTU2378:QTV2393 RDQ2378:RDR2393 RNM2378:RNN2393 RXI2378:RXJ2393 SHE2378:SHF2393 SRA2378:SRB2393 TAW2378:TAX2393 TKS2378:TKT2393 TUO2378:TUP2393 UEK2378:UEL2393 UOG2378:UOH2393 UYC2378:UYD2393 VHY2378:VHZ2393" xr:uid="{26DBA88F-5E86-6F43-BE59-F40A3109898B}">
      <formula1>OFFSET($B$1,$N$1-1,0,$N$2,1)</formula1>
    </dataValidation>
    <dataValidation type="list" allowBlank="1" showInputMessage="1" showErrorMessage="1" error="Zadajte rok 2019 až 2023." sqref="E135 WLQ2722:WLQ2728 JA2715:JA2720 SW2715:SW2720 ACS2715:ACS2720 AMO2715:AMO2720 AWK2715:AWK2720 BGG2715:BGG2720 BQC2715:BQC2720 BZY2715:BZY2720 CJU2715:CJU2720 CTQ2715:CTQ2720 DDM2715:DDM2720 DNI2715:DNI2720 DXE2715:DXE2720 EHA2715:EHA2720 EQW2715:EQW2720 FAS2715:FAS2720 FKO2715:FKO2720 FUK2715:FUK2720 GEG2715:GEG2720 GOC2715:GOC2720 GXY2715:GXY2720 HHU2715:HHU2720 HRQ2715:HRQ2720 IBM2715:IBM2720 ILI2715:ILI2720 IVE2715:IVE2720 JFA2715:JFA2720 JOW2715:JOW2720 JYS2715:JYS2720 KIO2715:KIO2720 KSK2715:KSK2720 LCG2715:LCG2720 LMC2715:LMC2720 LVY2715:LVY2720 MFU2715:MFU2720 MPQ2715:MPQ2720 MZM2715:MZM2720 NJI2715:NJI2720 NTE2715:NTE2720 ODA2715:ODA2720 OMW2715:OMW2720 OWS2715:OWS2720 PGO2715:PGO2720 PQK2715:PQK2720 QAG2715:QAG2720 QKC2715:QKC2720 QTY2715:QTY2720 RDU2715:RDU2720 RNQ2715:RNQ2720 RXM2715:RXM2720 SHI2715:SHI2720 SRE2715:SRE2720 TBA2715:TBA2720 TKW2715:TKW2720 TUS2715:TUS2720 UEO2715:UEO2720 UOK2715:UOK2720 UYG2715:UYG2720 VIC2715:VIC2720 VRY2715:VRY2720 WBU2715:WBU2720 WLQ2715:WLQ2720 WVM2715:WVM2720 WVM2722:WVM2728 JA2722:JA2728 SW2722:SW2728 ACS2722:ACS2728 AMO2722:AMO2728 AWK2722:AWK2728 BGG2722:BGG2728 BQC2722:BQC2728 BZY2722:BZY2728 CJU2722:CJU2728 CTQ2722:CTQ2728 DDM2722:DDM2728 DNI2722:DNI2728 DXE2722:DXE2728 EHA2722:EHA2728 EQW2722:EQW2728 FAS2722:FAS2728 FKO2722:FKO2728 FUK2722:FUK2728 GEG2722:GEG2728 GOC2722:GOC2728 GXY2722:GXY2728 HHU2722:HHU2728 HRQ2722:HRQ2728 IBM2722:IBM2728 ILI2722:ILI2728 IVE2722:IVE2728 JFA2722:JFA2728 JOW2722:JOW2728 JYS2722:JYS2728 KIO2722:KIO2728 KSK2722:KSK2728 LCG2722:LCG2728 LMC2722:LMC2728 LVY2722:LVY2728 MFU2722:MFU2728 MPQ2722:MPQ2728 MZM2722:MZM2728 NJI2722:NJI2728 NTE2722:NTE2728 ODA2722:ODA2728 OMW2722:OMW2728 OWS2722:OWS2728 PGO2722:PGO2728 PQK2722:PQK2728 QAG2722:QAG2728 QKC2722:QKC2728 QTY2722:QTY2728 RDU2722:RDU2728 RNQ2722:RNQ2728 RXM2722:RXM2728 SHI2722:SHI2728 SRE2722:SRE2728 TBA2722:TBA2728 TKW2722:TKW2728 TUS2722:TUS2728 UEO2722:UEO2728 UOK2722:UOK2728 UYG2722:UYG2728 VIC2722:VIC2728 VRY2722:VRY2728 WBU2722:WBU2728" xr:uid="{3E621C4A-874F-524E-B014-3B019AAE9EC8}">
      <formula1>"2022,2023"</formula1>
    </dataValidation>
    <dataValidation type="list" allowBlank="1" showInputMessage="1" showErrorMessage="1" error="Zadajte rok 2019 až 2023." sqref="WVM2721 JA2721 SW2721 ACS2721 AMO2721 AWK2721 BGG2721 BQC2721 BZY2721 CJU2721 CTQ2721 DDM2721 DNI2721 DXE2721 EHA2721 EQW2721 FAS2721 FKO2721 FUK2721 GEG2721 GOC2721 GXY2721 HHU2721 HRQ2721 IBM2721 ILI2721 IVE2721 JFA2721 JOW2721 JYS2721 KIO2721 KSK2721 LCG2721 LMC2721 LVY2721 MFU2721 MPQ2721 MZM2721 NJI2721 NTE2721 ODA2721 OMW2721 OWS2721 PGO2721 PQK2721 QAG2721 QKC2721 QTY2721 RDU2721 RNQ2721 RXM2721 SHI2721 SRE2721 TBA2721 TKW2721 TUS2721 UEO2721 UOK2721 UYG2721 VIC2721 VRY2721 WBU2721 WLQ2721" xr:uid="{F2328F9A-49EF-6441-88A6-DECAAAD6BAFD}">
      <formula1>"2019,2020,2021,2022"</formula1>
    </dataValidation>
    <dataValidation type="list" allowBlank="1" showInputMessage="1" showErrorMessage="1" sqref="WVI2721:WVJ2721 IW2721:IX2721 SS2721:ST2721 ACO2721:ACP2721 AMK2721:AML2721 AWG2721:AWH2721 BGC2721:BGD2721 BPY2721:BPZ2721 BZU2721:BZV2721 CJQ2721:CJR2721 CTM2721:CTN2721 DDI2721:DDJ2721 DNE2721:DNF2721 DXA2721:DXB2721 EGW2721:EGX2721 EQS2721:EQT2721 FAO2721:FAP2721 FKK2721:FKL2721 FUG2721:FUH2721 GEC2721:GED2721 GNY2721:GNZ2721 GXU2721:GXV2721 HHQ2721:HHR2721 HRM2721:HRN2721 IBI2721:IBJ2721 ILE2721:ILF2721 IVA2721:IVB2721 JEW2721:JEX2721 JOS2721:JOT2721 JYO2721:JYP2721 KIK2721:KIL2721 KSG2721:KSH2721 LCC2721:LCD2721 LLY2721:LLZ2721 LVU2721:LVV2721 MFQ2721:MFR2721 MPM2721:MPN2721 MZI2721:MZJ2721 NJE2721:NJF2721 NTA2721:NTB2721 OCW2721:OCX2721 OMS2721:OMT2721 OWO2721:OWP2721 PGK2721:PGL2721 PQG2721:PQH2721 QAC2721:QAD2721 QJY2721:QJZ2721 QTU2721:QTV2721 RDQ2721:RDR2721 RNM2721:RNN2721 RXI2721:RXJ2721 SHE2721:SHF2721 SRA2721:SRB2721 TAW2721:TAX2721 TKS2721:TKT2721 TUO2721:TUP2721 UEK2721:UEL2721 UOG2721:UOH2721 UYC2721:UYD2721 VHY2721:VHZ2721 VRU2721:VRV2721 WBQ2721:WBR2721 WLM2721:WLN2721" xr:uid="{57B8035B-82BD-A14E-BE34-6299635BC754}">
      <formula1>OFFSET($C$1,$O$1-1,0,$O$2,1)</formula1>
    </dataValidation>
    <dataValidation type="list" allowBlank="1" showInputMessage="1" showErrorMessage="1" sqref="C1132:C1150" xr:uid="{0E042941-5679-E441-8CEB-D4DB54CD296C}">
      <formula1>$C$1:$C$11</formula1>
    </dataValidation>
    <dataValidation type="list" allowBlank="1" showInputMessage="1" showErrorMessage="1" sqref="C135" xr:uid="{6C4B8FC3-1DAE-394A-A16C-BCC1ABE1C6B9}">
      <formula1>$C$1:$C$23</formula1>
    </dataValidation>
    <dataValidation type="list" allowBlank="1" showInputMessage="1" showErrorMessage="1" sqref="WVK2378:WVK2393 IY2378:IY2393 SU2378:SU2393 ACQ2378:ACQ2393 AMM2378:AMM2393 AWI2378:AWI2393 BGE2378:BGE2393 BQA2378:BQA2393 BZW2378:BZW2393 CJS2378:CJS2393 CTO2378:CTO2393 DDK2378:DDK2393 DNG2378:DNG2393 DXC2378:DXC2393 EGY2378:EGY2393 EQU2378:EQU2393 FAQ2378:FAQ2393 FKM2378:FKM2393 FUI2378:FUI2393 GEE2378:GEE2393 GOA2378:GOA2393 GXW2378:GXW2393 HHS2378:HHS2393 HRO2378:HRO2393 IBK2378:IBK2393 ILG2378:ILG2393 IVC2378:IVC2393 JEY2378:JEY2393 JOU2378:JOU2393 JYQ2378:JYQ2393 KIM2378:KIM2393 KSI2378:KSI2393 LCE2378:LCE2393 LMA2378:LMA2393 LVW2378:LVW2393 MFS2378:MFS2393 MPO2378:MPO2393 MZK2378:MZK2393 NJG2378:NJG2393 NTC2378:NTC2393 OCY2378:OCY2393 OMU2378:OMU2393 OWQ2378:OWQ2393 PGM2378:PGM2393 PQI2378:PQI2393 QAE2378:QAE2393 QKA2378:QKA2393 QTW2378:QTW2393 RDS2378:RDS2393 RNO2378:RNO2393 RXK2378:RXK2393 SHG2378:SHG2393 SRC2378:SRC2393 TAY2378:TAY2393 TKU2378:TKU2393 TUQ2378:TUQ2393 UEM2378:UEM2393 UOI2378:UOI2393 UYE2378:UYE2393 VIA2378:VIA2393 VRW2378:VRW2393 WBS2378:WBS2393 WLO2378:WLO2393" xr:uid="{EA7733B5-0D1E-FB42-A74F-8E329A232525}">
      <formula1>$C$1:$C$8</formula1>
    </dataValidation>
    <dataValidation type="list" allowBlank="1" showInputMessage="1" showErrorMessage="1" sqref="WVK2721 IY2721 SU2721 ACQ2721 AMM2721 AWI2721 BGE2721 BQA2721 BZW2721 CJS2721 CTO2721 DDK2721 DNG2721 DXC2721 EGY2721 EQU2721 FAQ2721 FKM2721 FUI2721 GEE2721 GOA2721 GXW2721 HHS2721 HRO2721 IBK2721 ILG2721 IVC2721 JEY2721 JOU2721 JYQ2721 KIM2721 KSI2721 LCE2721 LMA2721 LVW2721 MFS2721 MPO2721 MZK2721 NJG2721 NTC2721 OCY2721 OMU2721 OWQ2721 PGM2721 PQI2721 QAE2721 QKA2721 QTW2721 RDS2721 RNO2721 RXK2721 SHG2721 SRC2721 TAY2721 TKU2721 TUQ2721 UEM2721 UOI2721 UYE2721 VIA2721 VRW2721 WBS2721 WLO2721" xr:uid="{C9D3E9EC-E058-EE40-A858-C7F955E6E495}">
      <formula1>$D$1:$D$14</formula1>
    </dataValidation>
    <dataValidation type="list" allowBlank="1" showInputMessage="1" showErrorMessage="1" sqref="WLO2722:WLO2728 IY2715:IY2720 SU2715:SU2720 ACQ2715:ACQ2720 AMM2715:AMM2720 AWI2715:AWI2720 BGE2715:BGE2720 BQA2715:BQA2720 BZW2715:BZW2720 CJS2715:CJS2720 CTO2715:CTO2720 DDK2715:DDK2720 DNG2715:DNG2720 DXC2715:DXC2720 EGY2715:EGY2720 EQU2715:EQU2720 FAQ2715:FAQ2720 FKM2715:FKM2720 FUI2715:FUI2720 GEE2715:GEE2720 GOA2715:GOA2720 GXW2715:GXW2720 HHS2715:HHS2720 HRO2715:HRO2720 IBK2715:IBK2720 ILG2715:ILG2720 IVC2715:IVC2720 JEY2715:JEY2720 JOU2715:JOU2720 JYQ2715:JYQ2720 KIM2715:KIM2720 KSI2715:KSI2720 LCE2715:LCE2720 LMA2715:LMA2720 LVW2715:LVW2720 MFS2715:MFS2720 MPO2715:MPO2720 MZK2715:MZK2720 NJG2715:NJG2720 NTC2715:NTC2720 OCY2715:OCY2720 OMU2715:OMU2720 OWQ2715:OWQ2720 PGM2715:PGM2720 PQI2715:PQI2720 QAE2715:QAE2720 QKA2715:QKA2720 QTW2715:QTW2720 RDS2715:RDS2720 RNO2715:RNO2720 RXK2715:RXK2720 SHG2715:SHG2720 SRC2715:SRC2720 TAY2715:TAY2720 TKU2715:TKU2720 TUQ2715:TUQ2720 UEM2715:UEM2720 UOI2715:UOI2720 UYE2715:UYE2720 VIA2715:VIA2720 VRW2715:VRW2720 WBS2715:WBS2720 WLO2715:WLO2720 WVK2715:WVK2720 WVK2722:WVK2728 IY2722:IY2728 SU2722:SU2728 ACQ2722:ACQ2728 AMM2722:AMM2728 AWI2722:AWI2728 BGE2722:BGE2728 BQA2722:BQA2728 BZW2722:BZW2728 CJS2722:CJS2728 CTO2722:CTO2728 DDK2722:DDK2728 DNG2722:DNG2728 DXC2722:DXC2728 EGY2722:EGY2728 EQU2722:EQU2728 FAQ2722:FAQ2728 FKM2722:FKM2728 FUI2722:FUI2728 GEE2722:GEE2728 GOA2722:GOA2728 GXW2722:GXW2728 HHS2722:HHS2728 HRO2722:HRO2728 IBK2722:IBK2728 ILG2722:ILG2728 IVC2722:IVC2728 JEY2722:JEY2728 JOU2722:JOU2728 JYQ2722:JYQ2728 KIM2722:KIM2728 KSI2722:KSI2728 LCE2722:LCE2728 LMA2722:LMA2728 LVW2722:LVW2728 MFS2722:MFS2728 MPO2722:MPO2728 MZK2722:MZK2728 NJG2722:NJG2728 NTC2722:NTC2728 OCY2722:OCY2728 OMU2722:OMU2728 OWQ2722:OWQ2728 PGM2722:PGM2728 PQI2722:PQI2728 QAE2722:QAE2728 QKA2722:QKA2728 QTW2722:QTW2728 RDS2722:RDS2728 RNO2722:RNO2728 RXK2722:RXK2728 SHG2722:SHG2728 SRC2722:SRC2728 TAY2722:TAY2728 TKU2722:TKU2728 TUQ2722:TUQ2728 UEM2722:UEM2728 UOI2722:UOI2728 UYE2722:UYE2728 VIA2722:VIA2728 VRW2722:VRW2728 WBS2722:WBS2728" xr:uid="{CF59E303-BDBF-B645-82FC-5F9084D04486}">
      <formula1>$C$1:$C$14</formula1>
    </dataValidation>
  </dataValidations>
  <hyperlinks>
    <hyperlink ref="M1492" r:id="rId1" xr:uid="{07C8CE3F-3B85-7E44-AB24-F5A51961B8F3}"/>
    <hyperlink ref="M137" r:id="rId2" display="https://cbi-prv.org/historical-word-championships-ended" xr:uid="{4A0F9668-A0F1-0645-ABA1-F78CA0E7B7AB}"/>
    <hyperlink ref="M515" r:id="rId3" display="https://results.imas-sport.com/imas/regatta.php?competition=wettkampf_290" xr:uid="{5A8879E3-C37B-F043-A445-C2ED3CD47223}"/>
    <hyperlink ref="M517" r:id="rId4" display="https://olympics.com/OG2024/pdf/OG2024/CSL/OG2024_CSL_B99_CSL-------------------------------.pdf" xr:uid="{611BFF96-7403-DA4B-8FFB-36649CF4F2E8}"/>
    <hyperlink ref="M516" r:id="rId5" location="/live/eca/2427" display="https://siwidata.com/canoelive/#/live/eca/2427" xr:uid="{ECCE88BB-C061-6B48-BD4B-D94DF8F796C5}"/>
    <hyperlink ref="M518" r:id="rId6" display="https://www.canoeicf.com/2024-icf-canoe-slalom-world-cup-standing" xr:uid="{4A3C7FDD-A64C-2E4A-8363-F38C7C5668BD}"/>
  </hyperlinks>
  <pageMargins left="0.51181102362204722" right="0.51181102362204722" top="0.74803149606299213" bottom="0.74803149606299213" header="0.31496062992125984" footer="0.31496062992125984"/>
  <pageSetup paperSize="9" scale="85" orientation="landscape"/>
  <headerFooter>
    <oddFooter>&amp;L&amp;F, &amp;A&amp;Rstrana &amp;P/&amp;N</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938E96-D7A6-694D-9382-7584D72BA9CF}">
  <sheetPr codeName="Hárok9">
    <tabColor rgb="FFFF0000"/>
  </sheetPr>
  <dimension ref="A1:CE34"/>
  <sheetViews>
    <sheetView zoomScaleNormal="100" workbookViewId="0">
      <pane xSplit="4" ySplit="1" topLeftCell="N2" activePane="bottomRight" state="frozen"/>
      <selection pane="topRight" activeCell="E1" sqref="E1"/>
      <selection pane="bottomLeft" activeCell="A4" sqref="A4"/>
      <selection pane="bottomRight" activeCell="R16" sqref="R16"/>
    </sheetView>
  </sheetViews>
  <sheetFormatPr defaultColWidth="9.140625" defaultRowHeight="12.75" x14ac:dyDescent="0.2"/>
  <cols>
    <col min="1" max="2" width="14.42578125" style="44" customWidth="1"/>
    <col min="3" max="3" width="5" style="160" customWidth="1"/>
    <col min="4" max="4" width="5" style="55" customWidth="1"/>
    <col min="5" max="5" width="5.140625" style="160" customWidth="1"/>
    <col min="6" max="12" width="4.42578125" style="160" customWidth="1"/>
    <col min="13" max="13" width="4.42578125" style="245" customWidth="1"/>
    <col min="14" max="22" width="4.42578125" style="160" customWidth="1"/>
    <col min="23" max="23" width="4.42578125" style="156" customWidth="1"/>
    <col min="24" max="28" width="4.42578125" style="160" customWidth="1"/>
    <col min="29" max="29" width="6.7109375" style="246" customWidth="1"/>
    <col min="30" max="30" width="2.85546875" style="160" customWidth="1"/>
    <col min="31" max="31" width="5.140625" style="160" customWidth="1"/>
    <col min="32" max="38" width="4.42578125" style="160" customWidth="1"/>
    <col min="39" max="39" width="4.42578125" style="245" customWidth="1"/>
    <col min="40" max="48" width="4.42578125" style="160" customWidth="1"/>
    <col min="49" max="49" width="4.42578125" style="156" customWidth="1"/>
    <col min="50" max="54" width="4.42578125" style="160" customWidth="1"/>
    <col min="55" max="55" width="6.7109375" style="247" customWidth="1"/>
    <col min="56" max="56" width="2.85546875" style="160" customWidth="1"/>
    <col min="57" max="57" width="5.140625" style="160" customWidth="1"/>
    <col min="58" max="64" width="4.42578125" style="160" customWidth="1"/>
    <col min="65" max="65" width="4.42578125" style="245" customWidth="1"/>
    <col min="66" max="74" width="4.42578125" style="160" customWidth="1"/>
    <col min="75" max="75" width="4.42578125" style="156" customWidth="1"/>
    <col min="76" max="80" width="4.42578125" style="160" customWidth="1"/>
    <col min="81" max="81" width="6.7109375" style="247" customWidth="1"/>
    <col min="82" max="82" width="5.28515625" style="1" customWidth="1"/>
    <col min="83" max="83" width="6.7109375" style="1" customWidth="1"/>
    <col min="84" max="16384" width="9.140625" style="1"/>
  </cols>
  <sheetData>
    <row r="1" spans="1:83" s="43" customFormat="1" ht="13.5" thickBot="1" x14ac:dyDescent="0.25">
      <c r="A1" s="200" t="s">
        <v>942</v>
      </c>
      <c r="B1" s="54"/>
      <c r="C1" s="55"/>
      <c r="D1" s="55"/>
      <c r="E1" s="56" t="s">
        <v>554</v>
      </c>
      <c r="F1" s="57" t="s">
        <v>943</v>
      </c>
      <c r="G1" s="58"/>
      <c r="H1" s="58"/>
      <c r="I1" s="58"/>
      <c r="J1" s="58"/>
      <c r="K1" s="58"/>
      <c r="L1" s="58"/>
      <c r="M1" s="59"/>
      <c r="N1" s="58"/>
      <c r="O1" s="58"/>
      <c r="P1" s="58"/>
      <c r="Q1" s="58"/>
      <c r="R1" s="60" t="str">
        <f>+A1</f>
        <v>DOSPELÍ</v>
      </c>
      <c r="S1" s="60"/>
      <c r="T1" s="60"/>
      <c r="U1" s="60"/>
      <c r="V1" s="60"/>
      <c r="W1" s="61" t="s">
        <v>944</v>
      </c>
      <c r="X1" s="62"/>
      <c r="Y1" s="62"/>
      <c r="Z1" s="62"/>
      <c r="AA1" s="62"/>
      <c r="AB1" s="62"/>
      <c r="AC1" s="240" t="str">
        <f>+A1</f>
        <v>DOSPELÍ</v>
      </c>
      <c r="AD1" s="55"/>
      <c r="AE1" s="63" t="s">
        <v>494</v>
      </c>
      <c r="AF1" s="64" t="s">
        <v>945</v>
      </c>
      <c r="AG1" s="65"/>
      <c r="AH1" s="65"/>
      <c r="AI1" s="65"/>
      <c r="AJ1" s="65"/>
      <c r="AK1" s="65"/>
      <c r="AL1" s="65"/>
      <c r="AM1" s="66"/>
      <c r="AN1" s="65"/>
      <c r="AO1" s="65"/>
      <c r="AP1" s="65"/>
      <c r="AQ1" s="65"/>
      <c r="AR1" s="67" t="str">
        <f>+A1</f>
        <v>DOSPELÍ</v>
      </c>
      <c r="AS1" s="67"/>
      <c r="AT1" s="67"/>
      <c r="AU1" s="67"/>
      <c r="AV1" s="67"/>
      <c r="AW1" s="68" t="s">
        <v>946</v>
      </c>
      <c r="AX1" s="69"/>
      <c r="AY1" s="69"/>
      <c r="AZ1" s="69"/>
      <c r="BA1" s="69"/>
      <c r="BB1" s="69"/>
      <c r="BC1" s="241" t="str">
        <f>+A1</f>
        <v>DOSPELÍ</v>
      </c>
      <c r="BD1" s="55"/>
      <c r="BE1" s="70" t="s">
        <v>947</v>
      </c>
      <c r="BF1" s="71" t="s">
        <v>948</v>
      </c>
      <c r="BG1" s="72"/>
      <c r="BH1" s="72"/>
      <c r="BI1" s="72"/>
      <c r="BJ1" s="72"/>
      <c r="BK1" s="72"/>
      <c r="BL1" s="72"/>
      <c r="BM1" s="73"/>
      <c r="BN1" s="72"/>
      <c r="BO1" s="72"/>
      <c r="BP1" s="72"/>
      <c r="BQ1" s="72"/>
      <c r="BR1" s="74" t="str">
        <f>+A1</f>
        <v>DOSPELÍ</v>
      </c>
      <c r="BS1" s="74"/>
      <c r="BT1" s="74"/>
      <c r="BU1" s="74"/>
      <c r="BV1" s="74"/>
      <c r="BW1" s="75" t="s">
        <v>949</v>
      </c>
      <c r="BX1" s="76"/>
      <c r="BY1" s="76"/>
      <c r="BZ1" s="76"/>
      <c r="CA1" s="76"/>
      <c r="CB1" s="76"/>
      <c r="CC1" s="242" t="str">
        <f>+A1</f>
        <v>DOSPELÍ</v>
      </c>
      <c r="CE1" s="205" t="s">
        <v>1652</v>
      </c>
    </row>
    <row r="2" spans="1:83" s="45" customFormat="1" ht="51.75" thickBot="1" x14ac:dyDescent="0.25">
      <c r="A2" s="201" t="s">
        <v>72</v>
      </c>
      <c r="B2" s="201" t="s">
        <v>147</v>
      </c>
      <c r="C2" s="243" t="s">
        <v>271</v>
      </c>
      <c r="D2" s="260" t="s">
        <v>3124</v>
      </c>
      <c r="E2" s="77" t="s">
        <v>950</v>
      </c>
      <c r="F2" s="78" t="s">
        <v>951</v>
      </c>
      <c r="G2" s="79" t="s">
        <v>952</v>
      </c>
      <c r="H2" s="79" t="s">
        <v>3125</v>
      </c>
      <c r="I2" s="79" t="s">
        <v>953</v>
      </c>
      <c r="J2" s="79" t="s">
        <v>954</v>
      </c>
      <c r="K2" s="79" t="s">
        <v>955</v>
      </c>
      <c r="L2" s="79" t="s">
        <v>3126</v>
      </c>
      <c r="M2" s="80" t="s">
        <v>956</v>
      </c>
      <c r="N2" s="79" t="s">
        <v>957</v>
      </c>
      <c r="O2" s="79" t="s">
        <v>958</v>
      </c>
      <c r="P2" s="79" t="s">
        <v>959</v>
      </c>
      <c r="Q2" s="79" t="s">
        <v>960</v>
      </c>
      <c r="R2" s="81" t="s">
        <v>961</v>
      </c>
      <c r="S2" s="81" t="s">
        <v>962</v>
      </c>
      <c r="T2" s="81" t="s">
        <v>963</v>
      </c>
      <c r="U2" s="81" t="s">
        <v>964</v>
      </c>
      <c r="V2" s="82" t="s">
        <v>965</v>
      </c>
      <c r="W2" s="83" t="s">
        <v>966</v>
      </c>
      <c r="X2" s="84" t="s">
        <v>73</v>
      </c>
      <c r="Y2" s="84" t="s">
        <v>967</v>
      </c>
      <c r="Z2" s="84" t="s">
        <v>968</v>
      </c>
      <c r="AA2" s="84" t="s">
        <v>404</v>
      </c>
      <c r="AB2" s="84" t="s">
        <v>969</v>
      </c>
      <c r="AC2" s="85" t="s">
        <v>3127</v>
      </c>
      <c r="AD2" s="86"/>
      <c r="AE2" s="87" t="s">
        <v>970</v>
      </c>
      <c r="AF2" s="88" t="s">
        <v>951</v>
      </c>
      <c r="AG2" s="89" t="s">
        <v>952</v>
      </c>
      <c r="AH2" s="89" t="s">
        <v>3125</v>
      </c>
      <c r="AI2" s="89" t="s">
        <v>953</v>
      </c>
      <c r="AJ2" s="89" t="s">
        <v>954</v>
      </c>
      <c r="AK2" s="89" t="s">
        <v>955</v>
      </c>
      <c r="AL2" s="89" t="s">
        <v>3126</v>
      </c>
      <c r="AM2" s="90" t="s">
        <v>956</v>
      </c>
      <c r="AN2" s="89" t="s">
        <v>957</v>
      </c>
      <c r="AO2" s="89" t="s">
        <v>958</v>
      </c>
      <c r="AP2" s="89" t="s">
        <v>959</v>
      </c>
      <c r="AQ2" s="89" t="s">
        <v>960</v>
      </c>
      <c r="AR2" s="91" t="s">
        <v>961</v>
      </c>
      <c r="AS2" s="91" t="s">
        <v>962</v>
      </c>
      <c r="AT2" s="91" t="s">
        <v>963</v>
      </c>
      <c r="AU2" s="91" t="s">
        <v>964</v>
      </c>
      <c r="AV2" s="92" t="s">
        <v>965</v>
      </c>
      <c r="AW2" s="93" t="s">
        <v>966</v>
      </c>
      <c r="AX2" s="94" t="s">
        <v>73</v>
      </c>
      <c r="AY2" s="94" t="s">
        <v>967</v>
      </c>
      <c r="AZ2" s="94" t="s">
        <v>968</v>
      </c>
      <c r="BA2" s="94" t="s">
        <v>404</v>
      </c>
      <c r="BB2" s="94" t="s">
        <v>969</v>
      </c>
      <c r="BC2" s="95" t="s">
        <v>3127</v>
      </c>
      <c r="BD2" s="86"/>
      <c r="BE2" s="96" t="s">
        <v>971</v>
      </c>
      <c r="BF2" s="97" t="s">
        <v>951</v>
      </c>
      <c r="BG2" s="98" t="s">
        <v>952</v>
      </c>
      <c r="BH2" s="98" t="s">
        <v>3125</v>
      </c>
      <c r="BI2" s="98" t="s">
        <v>953</v>
      </c>
      <c r="BJ2" s="98" t="s">
        <v>954</v>
      </c>
      <c r="BK2" s="98" t="s">
        <v>955</v>
      </c>
      <c r="BL2" s="98" t="s">
        <v>3126</v>
      </c>
      <c r="BM2" s="99" t="s">
        <v>956</v>
      </c>
      <c r="BN2" s="98" t="s">
        <v>957</v>
      </c>
      <c r="BO2" s="98" t="s">
        <v>958</v>
      </c>
      <c r="BP2" s="98" t="s">
        <v>959</v>
      </c>
      <c r="BQ2" s="98" t="s">
        <v>960</v>
      </c>
      <c r="BR2" s="100" t="s">
        <v>961</v>
      </c>
      <c r="BS2" s="100" t="s">
        <v>962</v>
      </c>
      <c r="BT2" s="100" t="s">
        <v>963</v>
      </c>
      <c r="BU2" s="100" t="s">
        <v>964</v>
      </c>
      <c r="BV2" s="101" t="s">
        <v>965</v>
      </c>
      <c r="BW2" s="102" t="s">
        <v>966</v>
      </c>
      <c r="BX2" s="103" t="s">
        <v>73</v>
      </c>
      <c r="BY2" s="103" t="s">
        <v>967</v>
      </c>
      <c r="BZ2" s="103" t="s">
        <v>968</v>
      </c>
      <c r="CA2" s="103" t="s">
        <v>404</v>
      </c>
      <c r="CB2" s="103" t="s">
        <v>969</v>
      </c>
      <c r="CC2" s="244" t="s">
        <v>3127</v>
      </c>
      <c r="CD2" s="257" t="s">
        <v>1653</v>
      </c>
      <c r="CE2" s="258" t="s">
        <v>3313</v>
      </c>
    </row>
    <row r="3" spans="1:83" s="45" customFormat="1" ht="13.5" thickTop="1" x14ac:dyDescent="0.2">
      <c r="A3" s="222" t="s">
        <v>1</v>
      </c>
      <c r="B3" s="222" t="s">
        <v>160</v>
      </c>
      <c r="C3" s="104">
        <f>+VLOOKUP(A3,[1]Adr!A:O,15,0)</f>
        <v>74</v>
      </c>
      <c r="D3" s="259">
        <f t="shared" ref="D3:D34" si="0">+MIN(INT(MIN(C3,100)+4.5*SQRT(MAX(C3-100,0))),C3)</f>
        <v>74</v>
      </c>
      <c r="E3" s="105">
        <f>+VLOOKUP(B3,[1]Odvetvia!B:F,3,0)</f>
        <v>1</v>
      </c>
      <c r="F3" s="106"/>
      <c r="G3" s="107"/>
      <c r="H3" s="107"/>
      <c r="I3" s="107"/>
      <c r="J3" s="107"/>
      <c r="K3" s="107"/>
      <c r="L3" s="107"/>
      <c r="M3" s="108">
        <f>+IFERROR(VLOOKUP($B3&amp;$A$1&amp;E$1,[1]KoefEu!$G:$H,2,0),0)</f>
        <v>0</v>
      </c>
      <c r="N3" s="107"/>
      <c r="O3" s="107"/>
      <c r="P3" s="107"/>
      <c r="Q3" s="107"/>
      <c r="R3" s="109"/>
      <c r="S3" s="107"/>
      <c r="T3" s="107"/>
      <c r="U3" s="107"/>
      <c r="V3" s="110"/>
      <c r="W3" s="109">
        <f t="shared" ref="W3:W34" si="1">+(F3+G3)/2</f>
        <v>0</v>
      </c>
      <c r="X3" s="107">
        <f t="shared" ref="X3:X34" si="2">+(I3+J3)/2</f>
        <v>0</v>
      </c>
      <c r="Y3" s="107">
        <f t="shared" ref="Y3:Y34" si="3">+IF((N3+O3)/2*M3=0,0,((N3+O3)/2-L3)*M3+K3)</f>
        <v>0</v>
      </c>
      <c r="Z3" s="107">
        <f>+IF((P3+Q3)/2=0,0,MIN(((P3+Q3)/2-L3)*M3+K3,0.9*$C3))</f>
        <v>0</v>
      </c>
      <c r="AA3" s="107">
        <f>+IF((R3+S3)/2=0,0,MIN(((R3+S3)/2-L3)*M3+K3,0.9*$C3))</f>
        <v>0</v>
      </c>
      <c r="AB3" s="107">
        <f>+IF((U3+V3/2)*M3=0,0,MIN(((U3+V3)/2+L3)*M3+K3+T3,0.9*$C3))</f>
        <v>0</v>
      </c>
      <c r="AC3" s="111">
        <f t="shared" ref="AC3:AC34" si="4">+MIN(IF(W3&gt;0,W3/$H3*100,IF(X3&gt;0,X3,IF(Y3&gt;0,Y3,IF(Z3&gt;0,Z3,IF(AA3&gt;0,AA3,IF(AB3&gt;0,AB3,$D3)))))/$D3*100),100)</f>
        <v>100</v>
      </c>
      <c r="AD3" s="112"/>
      <c r="AE3" s="113">
        <f>+VLOOKUP(B3,[1]Odvetvia!B:F,4,0)</f>
        <v>0</v>
      </c>
      <c r="AF3" s="114"/>
      <c r="AG3" s="115"/>
      <c r="AH3" s="115"/>
      <c r="AI3" s="115"/>
      <c r="AJ3" s="115"/>
      <c r="AK3" s="115"/>
      <c r="AL3" s="115"/>
      <c r="AM3" s="116">
        <f>+IFERROR(VLOOKUP($B3&amp;$A$1&amp;AE$1,[1]KoefEu!$G:$H,2,0),0)</f>
        <v>0</v>
      </c>
      <c r="AN3" s="115"/>
      <c r="AO3" s="115"/>
      <c r="AP3" s="115"/>
      <c r="AQ3" s="115"/>
      <c r="AR3" s="117"/>
      <c r="AS3" s="115"/>
      <c r="AT3" s="115"/>
      <c r="AU3" s="115"/>
      <c r="AV3" s="118"/>
      <c r="AW3" s="117">
        <f t="shared" ref="AW3:AW34" si="5">+(AF3+AG3)/2</f>
        <v>0</v>
      </c>
      <c r="AX3" s="115">
        <f t="shared" ref="AX3:AX34" si="6">+(AI3+AJ3)/2</f>
        <v>0</v>
      </c>
      <c r="AY3" s="115">
        <f t="shared" ref="AY3:AY34" si="7">+IF((AN3+AO3)/2*AM3=0,0,(AN3+AO3)/2*AM3+AK3)</f>
        <v>0</v>
      </c>
      <c r="AZ3" s="115">
        <f>+IF((AP3+AQ3)/2=0,0,MIN(((AP3+AQ3)/2-AL3)*AM3+AK3,0.9*$C3))</f>
        <v>0</v>
      </c>
      <c r="BA3" s="115">
        <f>+IF((AR3+AS3)/2=0,0,MIN(((AR3+AS3)/2-AL3)*AM3+AK3,0.9*$C3))</f>
        <v>0</v>
      </c>
      <c r="BB3" s="115">
        <f>+IF((AU3+AV3/2)*AM3=0,0,MIN(((AU3+AV3)/2+AL3)*AM3+AK3+AT3,0.9*$C3))</f>
        <v>0</v>
      </c>
      <c r="BC3" s="119">
        <f t="shared" ref="BC3:BC34" si="8">+MIN(IF(AW3&gt;0,AW3/AH3*100,IF(AX3&gt;0,AX3,IF(AY3&gt;0,AY3,IF(AZ3&gt;0,AZ3,IF(BA3&gt;0,BA3,IF(BB3&gt;0,BB3,$D3)))))/$D3*100),100)</f>
        <v>100</v>
      </c>
      <c r="BD3" s="112"/>
      <c r="BE3" s="120">
        <f>+VLOOKUP(B3,[1]Odvetvia!B:F,5,0)</f>
        <v>0</v>
      </c>
      <c r="BF3" s="121"/>
      <c r="BG3" s="122"/>
      <c r="BH3" s="122"/>
      <c r="BI3" s="122"/>
      <c r="BJ3" s="122"/>
      <c r="BK3" s="122"/>
      <c r="BL3" s="122"/>
      <c r="BM3" s="123">
        <f>+IFERROR(VLOOKUP($B3&amp;$A$1&amp;BE$1,[1]KoefEu!$G:$H,2,0),0)</f>
        <v>0</v>
      </c>
      <c r="BN3" s="122"/>
      <c r="BO3" s="122"/>
      <c r="BP3" s="122"/>
      <c r="BQ3" s="122"/>
      <c r="BR3" s="124"/>
      <c r="BS3" s="122"/>
      <c r="BT3" s="122"/>
      <c r="BU3" s="122"/>
      <c r="BV3" s="125"/>
      <c r="BW3" s="124">
        <f t="shared" ref="BW3:BW34" si="9">+(BF3+BG3)/2</f>
        <v>0</v>
      </c>
      <c r="BX3" s="122">
        <f t="shared" ref="BX3:BX34" si="10">+(BI3+BJ3)/2</f>
        <v>0</v>
      </c>
      <c r="BY3" s="122">
        <f t="shared" ref="BY3:BY34" si="11">+IF((BN3+BO3)/2*BM3=0,0,((BN3+BO3)/2-BL3)*BM3+BK3)</f>
        <v>0</v>
      </c>
      <c r="BZ3" s="122">
        <f>+IF((BP3+BQ3)/2=0,0,MIN(((BP3+BQ3)/2-BL3)*BM3+BK3,0.9*$C3))</f>
        <v>0</v>
      </c>
      <c r="CA3" s="122">
        <f>+IF((BR3+BS3)/2=0,0,MIN(((BR3+BS3)/2-BL3)*BM3+BK3,0.9*$C3))</f>
        <v>0</v>
      </c>
      <c r="CB3" s="122">
        <f>+IF((BU3+BV3/2)*BM3=0,0,MIN(((BU3+BV3)/2+BL3)*BM3+BK3+BT3,0.9*$C3))</f>
        <v>0</v>
      </c>
      <c r="CC3" s="126">
        <f t="shared" ref="CC3:CC34" si="12">+MIN(IF(BW3&gt;0,BW3/BH3*100,IF(BX3&gt;0,BX3,IF(BY3&gt;0,BY3,IF(BZ3&gt;0,BZ3,IF(CA3&gt;0,CA3,IF(CB3&gt;0,CB3,$D3)))))/$D3*100),100)</f>
        <v>100</v>
      </c>
      <c r="CD3" s="206">
        <f t="shared" ref="CD3:CD34" si="13">+E3+AE3+BE3</f>
        <v>1</v>
      </c>
      <c r="CE3" s="207">
        <f t="shared" ref="CE3:CE34" si="14">+IF(E3*AC3+AE3*BC3+BE3*CC3=0,100,E3*AC3+AE3*BC3+BE3*CC3)</f>
        <v>100</v>
      </c>
    </row>
    <row r="4" spans="1:83" s="45" customFormat="1" x14ac:dyDescent="0.2">
      <c r="A4" s="546" t="s">
        <v>1</v>
      </c>
      <c r="B4" s="223" t="s">
        <v>162</v>
      </c>
      <c r="C4" s="104">
        <f>+VLOOKUP(A4,[1]Adr!A:O,15,0)</f>
        <v>74</v>
      </c>
      <c r="D4" s="259">
        <f t="shared" si="0"/>
        <v>74</v>
      </c>
      <c r="E4" s="105">
        <f>+VLOOKUP(B4,[1]Odvetvia!B:F,3,0)</f>
        <v>0.5</v>
      </c>
      <c r="F4" s="127">
        <v>41</v>
      </c>
      <c r="G4" s="128">
        <v>41</v>
      </c>
      <c r="H4" s="128">
        <v>41</v>
      </c>
      <c r="I4" s="128"/>
      <c r="J4" s="128"/>
      <c r="K4" s="128"/>
      <c r="L4" s="107"/>
      <c r="M4" s="108">
        <f>+IFERROR(VLOOKUP($B4&amp;$A$1&amp;E$1,[1]KoefEu!$G:$H,2,0),0)</f>
        <v>0</v>
      </c>
      <c r="N4" s="128"/>
      <c r="O4" s="128"/>
      <c r="P4" s="128"/>
      <c r="Q4" s="128"/>
      <c r="R4" s="129"/>
      <c r="S4" s="128"/>
      <c r="T4" s="128"/>
      <c r="U4" s="128"/>
      <c r="V4" s="130"/>
      <c r="W4" s="109">
        <f t="shared" si="1"/>
        <v>41</v>
      </c>
      <c r="X4" s="107">
        <f t="shared" si="2"/>
        <v>0</v>
      </c>
      <c r="Y4" s="107">
        <f t="shared" si="3"/>
        <v>0</v>
      </c>
      <c r="Z4" s="107">
        <f t="shared" ref="Z4:Z34" si="15">+IF((P4+Q4)/2=0,0,MIN(((P4+Q4)/2-L4)*M4+K4,0.9*$C4))</f>
        <v>0</v>
      </c>
      <c r="AA4" s="107">
        <f t="shared" ref="AA4:AA34" si="16">+IF((R4+S4)/2=0,0,MIN(((R4+S4)/2-L4)*M4+K4,0.9*$C4))</f>
        <v>0</v>
      </c>
      <c r="AB4" s="107">
        <f t="shared" ref="AB4:AB34" si="17">+IF((U4+V4/2)*M4=0,0,MIN(((U4+V4)/2+L4)*M4+K4+T4,0.9*$C4))</f>
        <v>0</v>
      </c>
      <c r="AC4" s="111">
        <f t="shared" si="4"/>
        <v>100</v>
      </c>
      <c r="AD4" s="112"/>
      <c r="AE4" s="113">
        <f>+VLOOKUP(B4,[1]Odvetvia!B:F,4,0)</f>
        <v>0.5</v>
      </c>
      <c r="AF4" s="131"/>
      <c r="AG4" s="132"/>
      <c r="AH4" s="132"/>
      <c r="AI4" s="132"/>
      <c r="AJ4" s="132"/>
      <c r="AK4" s="132"/>
      <c r="AL4" s="115"/>
      <c r="AM4" s="116">
        <f>+IFERROR(VLOOKUP($B4&amp;$A$1&amp;AE$1,[1]KoefEu!$G:$H,2,0),0)</f>
        <v>0</v>
      </c>
      <c r="AN4" s="132"/>
      <c r="AO4" s="132"/>
      <c r="AP4" s="132"/>
      <c r="AQ4" s="132"/>
      <c r="AR4" s="133"/>
      <c r="AS4" s="132"/>
      <c r="AT4" s="132"/>
      <c r="AU4" s="132"/>
      <c r="AV4" s="134"/>
      <c r="AW4" s="117">
        <f t="shared" si="5"/>
        <v>0</v>
      </c>
      <c r="AX4" s="115">
        <f t="shared" si="6"/>
        <v>0</v>
      </c>
      <c r="AY4" s="115">
        <f t="shared" si="7"/>
        <v>0</v>
      </c>
      <c r="AZ4" s="115">
        <f t="shared" ref="AZ4:AZ34" si="18">+IF((AP4+AQ4)/2=0,0,MIN(((AP4+AQ4)/2-AL4)*AM4+AK4,0.9*$C4))</f>
        <v>0</v>
      </c>
      <c r="BA4" s="115">
        <f t="shared" ref="BA4:BA34" si="19">+IF((AR4+AS4)/2=0,0,MIN(((AR4+AS4)/2-AL4)*AM4+AK4,0.9*$C4))</f>
        <v>0</v>
      </c>
      <c r="BB4" s="115">
        <f t="shared" ref="BB4:BB34" si="20">+IF((AU4+AV4/2)*AM4=0,0,MIN(((AU4+AV4)/2+AL4)*AM4+AK4+AT4,0.9*$C4))</f>
        <v>0</v>
      </c>
      <c r="BC4" s="119">
        <f t="shared" si="8"/>
        <v>100</v>
      </c>
      <c r="BD4" s="112"/>
      <c r="BE4" s="120">
        <f>+VLOOKUP(B4,[1]Odvetvia!B:F,5,0)</f>
        <v>0</v>
      </c>
      <c r="BF4" s="135"/>
      <c r="BG4" s="136"/>
      <c r="BH4" s="136"/>
      <c r="BI4" s="136"/>
      <c r="BJ4" s="136"/>
      <c r="BK4" s="136"/>
      <c r="BL4" s="122"/>
      <c r="BM4" s="123">
        <f>+IFERROR(VLOOKUP($B4&amp;$A$1&amp;BE$1,[1]KoefEu!$G:$H,2,0),0)</f>
        <v>0</v>
      </c>
      <c r="BN4" s="136"/>
      <c r="BO4" s="136"/>
      <c r="BP4" s="136"/>
      <c r="BQ4" s="136"/>
      <c r="BR4" s="137"/>
      <c r="BS4" s="136"/>
      <c r="BT4" s="136"/>
      <c r="BU4" s="136"/>
      <c r="BV4" s="138"/>
      <c r="BW4" s="124">
        <f t="shared" si="9"/>
        <v>0</v>
      </c>
      <c r="BX4" s="122">
        <f t="shared" si="10"/>
        <v>0</v>
      </c>
      <c r="BY4" s="122">
        <f t="shared" si="11"/>
        <v>0</v>
      </c>
      <c r="BZ4" s="122">
        <f t="shared" ref="BZ4:BZ34" si="21">+IF((BP4+BQ4)/2=0,0,MIN(((BP4+BQ4)/2-BL4)*BM4+BK4,0.9*$C4))</f>
        <v>0</v>
      </c>
      <c r="CA4" s="122">
        <f t="shared" ref="CA4:CA34" si="22">+IF((BR4+BS4)/2=0,0,MIN(((BR4+BS4)/2-BL4)*BM4+BK4,0.9*$C4))</f>
        <v>0</v>
      </c>
      <c r="CB4" s="122">
        <f t="shared" ref="CB4:CB34" si="23">+IF((BU4+BV4/2)*BM4=0,0,MIN(((BU4+BV4)/2+BL4)*BM4+BK4+BT4,0.9*$C4))</f>
        <v>0</v>
      </c>
      <c r="CC4" s="126">
        <f t="shared" si="12"/>
        <v>100</v>
      </c>
      <c r="CD4" s="206">
        <f t="shared" si="13"/>
        <v>1</v>
      </c>
      <c r="CE4" s="207">
        <f t="shared" si="14"/>
        <v>100</v>
      </c>
    </row>
    <row r="5" spans="1:83" s="45" customFormat="1" x14ac:dyDescent="0.2">
      <c r="A5" s="223" t="s">
        <v>1</v>
      </c>
      <c r="B5" s="223" t="s">
        <v>161</v>
      </c>
      <c r="C5" s="104">
        <f>+VLOOKUP(A5,[1]Adr!A:O,15,0)</f>
        <v>74</v>
      </c>
      <c r="D5" s="259">
        <f t="shared" si="0"/>
        <v>74</v>
      </c>
      <c r="E5" s="105">
        <f>+VLOOKUP(B5,[1]Odvetvia!B:F,3,0)</f>
        <v>0</v>
      </c>
      <c r="F5" s="127"/>
      <c r="G5" s="128"/>
      <c r="H5" s="128"/>
      <c r="I5" s="128"/>
      <c r="J5" s="128"/>
      <c r="K5" s="128"/>
      <c r="L5" s="107"/>
      <c r="M5" s="108">
        <f>+IFERROR(VLOOKUP($B5&amp;$A$1&amp;E$1,[1]KoefEu!$G:$H,2,0),0)</f>
        <v>0</v>
      </c>
      <c r="N5" s="128"/>
      <c r="O5" s="128"/>
      <c r="P5" s="128"/>
      <c r="Q5" s="128"/>
      <c r="R5" s="129"/>
      <c r="S5" s="128"/>
      <c r="T5" s="128"/>
      <c r="U5" s="128"/>
      <c r="V5" s="130"/>
      <c r="W5" s="109">
        <f t="shared" si="1"/>
        <v>0</v>
      </c>
      <c r="X5" s="107">
        <f t="shared" si="2"/>
        <v>0</v>
      </c>
      <c r="Y5" s="107">
        <f t="shared" si="3"/>
        <v>0</v>
      </c>
      <c r="Z5" s="107">
        <f t="shared" si="15"/>
        <v>0</v>
      </c>
      <c r="AA5" s="107">
        <f t="shared" si="16"/>
        <v>0</v>
      </c>
      <c r="AB5" s="107">
        <f t="shared" si="17"/>
        <v>0</v>
      </c>
      <c r="AC5" s="111">
        <f t="shared" si="4"/>
        <v>100</v>
      </c>
      <c r="AD5" s="112"/>
      <c r="AE5" s="113">
        <f>+VLOOKUP(B5,[1]Odvetvia!B:F,4,0)</f>
        <v>0</v>
      </c>
      <c r="AF5" s="131"/>
      <c r="AG5" s="132"/>
      <c r="AH5" s="132"/>
      <c r="AI5" s="132"/>
      <c r="AJ5" s="132"/>
      <c r="AK5" s="132"/>
      <c r="AL5" s="115"/>
      <c r="AM5" s="116">
        <f>+IFERROR(VLOOKUP($B5&amp;$A$1&amp;AE$1,[1]KoefEu!$G:$H,2,0),0)</f>
        <v>0</v>
      </c>
      <c r="AN5" s="132"/>
      <c r="AO5" s="132"/>
      <c r="AP5" s="132"/>
      <c r="AQ5" s="132"/>
      <c r="AR5" s="133"/>
      <c r="AS5" s="132"/>
      <c r="AT5" s="132"/>
      <c r="AU5" s="132"/>
      <c r="AV5" s="134"/>
      <c r="AW5" s="117">
        <f t="shared" si="5"/>
        <v>0</v>
      </c>
      <c r="AX5" s="115">
        <f t="shared" si="6"/>
        <v>0</v>
      </c>
      <c r="AY5" s="115">
        <f t="shared" si="7"/>
        <v>0</v>
      </c>
      <c r="AZ5" s="115">
        <f t="shared" si="18"/>
        <v>0</v>
      </c>
      <c r="BA5" s="115">
        <f t="shared" si="19"/>
        <v>0</v>
      </c>
      <c r="BB5" s="115">
        <f t="shared" si="20"/>
        <v>0</v>
      </c>
      <c r="BC5" s="119">
        <f t="shared" si="8"/>
        <v>100</v>
      </c>
      <c r="BD5" s="112"/>
      <c r="BE5" s="120">
        <f>+VLOOKUP(B5,[1]Odvetvia!B:F,5,0)</f>
        <v>0</v>
      </c>
      <c r="BF5" s="135"/>
      <c r="BG5" s="136"/>
      <c r="BH5" s="136"/>
      <c r="BI5" s="136"/>
      <c r="BJ5" s="136"/>
      <c r="BK5" s="136"/>
      <c r="BL5" s="122"/>
      <c r="BM5" s="123">
        <f>+IFERROR(VLOOKUP($B5&amp;$A$1&amp;BE$1,[1]KoefEu!$G:$H,2,0),0)</f>
        <v>0</v>
      </c>
      <c r="BN5" s="136"/>
      <c r="BO5" s="136"/>
      <c r="BP5" s="136"/>
      <c r="BQ5" s="136"/>
      <c r="BR5" s="137"/>
      <c r="BS5" s="136"/>
      <c r="BT5" s="136"/>
      <c r="BU5" s="136"/>
      <c r="BV5" s="138"/>
      <c r="BW5" s="124">
        <f t="shared" si="9"/>
        <v>0</v>
      </c>
      <c r="BX5" s="122">
        <f t="shared" si="10"/>
        <v>0</v>
      </c>
      <c r="BY5" s="122">
        <f t="shared" si="11"/>
        <v>0</v>
      </c>
      <c r="BZ5" s="122">
        <f t="shared" si="21"/>
        <v>0</v>
      </c>
      <c r="CA5" s="122">
        <f t="shared" si="22"/>
        <v>0</v>
      </c>
      <c r="CB5" s="122">
        <f t="shared" si="23"/>
        <v>0</v>
      </c>
      <c r="CC5" s="126">
        <f t="shared" si="12"/>
        <v>100</v>
      </c>
      <c r="CD5" s="206">
        <f t="shared" si="13"/>
        <v>0</v>
      </c>
      <c r="CE5" s="207">
        <f t="shared" si="14"/>
        <v>100</v>
      </c>
    </row>
    <row r="6" spans="1:83" s="45" customFormat="1" x14ac:dyDescent="0.2">
      <c r="A6" s="546" t="s">
        <v>780</v>
      </c>
      <c r="B6" s="223" t="s">
        <v>780</v>
      </c>
      <c r="C6" s="104">
        <f>+VLOOKUP(A6,[1]Adr!A:O,15,0)</f>
        <v>127</v>
      </c>
      <c r="D6" s="259">
        <f t="shared" si="0"/>
        <v>123</v>
      </c>
      <c r="E6" s="105">
        <f>+VLOOKUP(B6,[1]Odvetvia!B:F,3,0)</f>
        <v>1</v>
      </c>
      <c r="F6" s="127">
        <v>59</v>
      </c>
      <c r="G6" s="128">
        <v>59</v>
      </c>
      <c r="H6" s="128">
        <v>80</v>
      </c>
      <c r="I6" s="128"/>
      <c r="J6" s="128"/>
      <c r="K6" s="128"/>
      <c r="L6" s="107"/>
      <c r="M6" s="108">
        <f>+IFERROR(VLOOKUP($B6&amp;$A$1&amp;E$1,[1]KoefEu!$G:$H,2,0),0)</f>
        <v>39</v>
      </c>
      <c r="N6" s="128"/>
      <c r="O6" s="128"/>
      <c r="P6" s="128"/>
      <c r="Q6" s="128"/>
      <c r="R6" s="129"/>
      <c r="S6" s="128"/>
      <c r="T6" s="128"/>
      <c r="U6" s="128"/>
      <c r="V6" s="130"/>
      <c r="W6" s="109">
        <f t="shared" si="1"/>
        <v>59</v>
      </c>
      <c r="X6" s="107">
        <f t="shared" si="2"/>
        <v>0</v>
      </c>
      <c r="Y6" s="107">
        <f t="shared" si="3"/>
        <v>0</v>
      </c>
      <c r="Z6" s="107">
        <f t="shared" si="15"/>
        <v>0</v>
      </c>
      <c r="AA6" s="107">
        <f t="shared" si="16"/>
        <v>0</v>
      </c>
      <c r="AB6" s="107">
        <f t="shared" si="17"/>
        <v>0</v>
      </c>
      <c r="AC6" s="111">
        <f t="shared" si="4"/>
        <v>73.75</v>
      </c>
      <c r="AD6" s="112"/>
      <c r="AE6" s="113">
        <f>+VLOOKUP(B6,[1]Odvetvia!B:F,4,0)</f>
        <v>0</v>
      </c>
      <c r="AF6" s="131"/>
      <c r="AG6" s="132"/>
      <c r="AH6" s="132"/>
      <c r="AI6" s="132"/>
      <c r="AJ6" s="132"/>
      <c r="AK6" s="132"/>
      <c r="AL6" s="115"/>
      <c r="AM6" s="116">
        <f>+IFERROR(VLOOKUP($B6&amp;$A$1&amp;AE$1,[1]KoefEu!$G:$H,2,0),0)</f>
        <v>0</v>
      </c>
      <c r="AN6" s="132"/>
      <c r="AO6" s="132"/>
      <c r="AP6" s="132"/>
      <c r="AQ6" s="132"/>
      <c r="AR6" s="133"/>
      <c r="AS6" s="132"/>
      <c r="AT6" s="132"/>
      <c r="AU6" s="132"/>
      <c r="AV6" s="134"/>
      <c r="AW6" s="117">
        <f t="shared" si="5"/>
        <v>0</v>
      </c>
      <c r="AX6" s="115">
        <f t="shared" si="6"/>
        <v>0</v>
      </c>
      <c r="AY6" s="115">
        <f t="shared" si="7"/>
        <v>0</v>
      </c>
      <c r="AZ6" s="115">
        <f t="shared" si="18"/>
        <v>0</v>
      </c>
      <c r="BA6" s="115">
        <f t="shared" si="19"/>
        <v>0</v>
      </c>
      <c r="BB6" s="115">
        <f t="shared" si="20"/>
        <v>0</v>
      </c>
      <c r="BC6" s="119">
        <f t="shared" si="8"/>
        <v>100</v>
      </c>
      <c r="BD6" s="112"/>
      <c r="BE6" s="120">
        <f>+VLOOKUP(B6,[1]Odvetvia!B:F,5,0)</f>
        <v>0</v>
      </c>
      <c r="BF6" s="135"/>
      <c r="BG6" s="136"/>
      <c r="BH6" s="136"/>
      <c r="BI6" s="136"/>
      <c r="BJ6" s="136"/>
      <c r="BK6" s="136"/>
      <c r="BL6" s="122"/>
      <c r="BM6" s="123">
        <f>+IFERROR(VLOOKUP($B6&amp;$A$1&amp;BE$1,[1]KoefEu!$G:$H,2,0),0)</f>
        <v>0</v>
      </c>
      <c r="BN6" s="136"/>
      <c r="BO6" s="136"/>
      <c r="BP6" s="136"/>
      <c r="BQ6" s="136"/>
      <c r="BR6" s="137"/>
      <c r="BS6" s="136"/>
      <c r="BT6" s="136"/>
      <c r="BU6" s="136"/>
      <c r="BV6" s="138"/>
      <c r="BW6" s="124">
        <f t="shared" si="9"/>
        <v>0</v>
      </c>
      <c r="BX6" s="122">
        <f t="shared" si="10"/>
        <v>0</v>
      </c>
      <c r="BY6" s="122">
        <f t="shared" si="11"/>
        <v>0</v>
      </c>
      <c r="BZ6" s="122">
        <f t="shared" si="21"/>
        <v>0</v>
      </c>
      <c r="CA6" s="122">
        <f t="shared" si="22"/>
        <v>0</v>
      </c>
      <c r="CB6" s="122">
        <f t="shared" si="23"/>
        <v>0</v>
      </c>
      <c r="CC6" s="126">
        <f t="shared" si="12"/>
        <v>100</v>
      </c>
      <c r="CD6" s="206">
        <f t="shared" si="13"/>
        <v>1</v>
      </c>
      <c r="CE6" s="207">
        <f t="shared" si="14"/>
        <v>73.75</v>
      </c>
    </row>
    <row r="7" spans="1:83" s="45" customFormat="1" x14ac:dyDescent="0.2">
      <c r="A7" s="546" t="s">
        <v>780</v>
      </c>
      <c r="B7" s="223" t="s">
        <v>1658</v>
      </c>
      <c r="C7" s="104">
        <f>+VLOOKUP(A7,[1]Adr!A:O,15,0)</f>
        <v>127</v>
      </c>
      <c r="D7" s="259">
        <f t="shared" si="0"/>
        <v>123</v>
      </c>
      <c r="E7" s="105">
        <f>+VLOOKUP(B7,[1]Odvetvia!B:F,3,0)</f>
        <v>0</v>
      </c>
      <c r="F7" s="127"/>
      <c r="G7" s="128"/>
      <c r="H7" s="128"/>
      <c r="I7" s="128"/>
      <c r="J7" s="128"/>
      <c r="K7" s="128"/>
      <c r="L7" s="107"/>
      <c r="M7" s="108">
        <f>+IFERROR(VLOOKUP($B7&amp;$A$1&amp;E$1,[1]KoefEu!$G:$H,2,0),0)</f>
        <v>0</v>
      </c>
      <c r="N7" s="128"/>
      <c r="O7" s="128"/>
      <c r="P7" s="128"/>
      <c r="Q7" s="128"/>
      <c r="R7" s="129"/>
      <c r="S7" s="128"/>
      <c r="T7" s="128"/>
      <c r="U7" s="128"/>
      <c r="V7" s="130"/>
      <c r="W7" s="109">
        <f t="shared" si="1"/>
        <v>0</v>
      </c>
      <c r="X7" s="107">
        <f t="shared" si="2"/>
        <v>0</v>
      </c>
      <c r="Y7" s="107">
        <f t="shared" si="3"/>
        <v>0</v>
      </c>
      <c r="Z7" s="107">
        <f t="shared" si="15"/>
        <v>0</v>
      </c>
      <c r="AA7" s="107">
        <f t="shared" si="16"/>
        <v>0</v>
      </c>
      <c r="AB7" s="107">
        <f t="shared" si="17"/>
        <v>0</v>
      </c>
      <c r="AC7" s="111">
        <f t="shared" si="4"/>
        <v>100</v>
      </c>
      <c r="AD7" s="112"/>
      <c r="AE7" s="113">
        <f>+VLOOKUP(B7,[1]Odvetvia!B:F,4,0)</f>
        <v>0</v>
      </c>
      <c r="AF7" s="131"/>
      <c r="AG7" s="132"/>
      <c r="AH7" s="132"/>
      <c r="AI7" s="132"/>
      <c r="AJ7" s="132"/>
      <c r="AK7" s="132"/>
      <c r="AL7" s="115"/>
      <c r="AM7" s="116">
        <f>+IFERROR(VLOOKUP($B7&amp;$A$1&amp;AE$1,[1]KoefEu!$G:$H,2,0),0)</f>
        <v>0</v>
      </c>
      <c r="AN7" s="132"/>
      <c r="AO7" s="132"/>
      <c r="AP7" s="132"/>
      <c r="AQ7" s="132"/>
      <c r="AR7" s="133"/>
      <c r="AS7" s="132"/>
      <c r="AT7" s="132"/>
      <c r="AU7" s="132"/>
      <c r="AV7" s="134"/>
      <c r="AW7" s="117">
        <f t="shared" si="5"/>
        <v>0</v>
      </c>
      <c r="AX7" s="115">
        <f t="shared" si="6"/>
        <v>0</v>
      </c>
      <c r="AY7" s="115">
        <f t="shared" si="7"/>
        <v>0</v>
      </c>
      <c r="AZ7" s="115">
        <f t="shared" si="18"/>
        <v>0</v>
      </c>
      <c r="BA7" s="115">
        <f t="shared" si="19"/>
        <v>0</v>
      </c>
      <c r="BB7" s="115">
        <f t="shared" si="20"/>
        <v>0</v>
      </c>
      <c r="BC7" s="119">
        <f t="shared" si="8"/>
        <v>100</v>
      </c>
      <c r="BD7" s="112"/>
      <c r="BE7" s="120">
        <f>+VLOOKUP(B7,[1]Odvetvia!B:F,5,0)</f>
        <v>0</v>
      </c>
      <c r="BF7" s="135"/>
      <c r="BG7" s="136"/>
      <c r="BH7" s="136"/>
      <c r="BI7" s="136"/>
      <c r="BJ7" s="136"/>
      <c r="BK7" s="136"/>
      <c r="BL7" s="122"/>
      <c r="BM7" s="123">
        <f>+IFERROR(VLOOKUP($B7&amp;$A$1&amp;BE$1,[1]KoefEu!$G:$H,2,0),0)</f>
        <v>0</v>
      </c>
      <c r="BN7" s="136"/>
      <c r="BO7" s="136"/>
      <c r="BP7" s="136"/>
      <c r="BQ7" s="136"/>
      <c r="BR7" s="137"/>
      <c r="BS7" s="136"/>
      <c r="BT7" s="136"/>
      <c r="BU7" s="136"/>
      <c r="BV7" s="138"/>
      <c r="BW7" s="124">
        <f t="shared" si="9"/>
        <v>0</v>
      </c>
      <c r="BX7" s="122">
        <f t="shared" si="10"/>
        <v>0</v>
      </c>
      <c r="BY7" s="122">
        <f t="shared" si="11"/>
        <v>0</v>
      </c>
      <c r="BZ7" s="122">
        <f t="shared" si="21"/>
        <v>0</v>
      </c>
      <c r="CA7" s="122">
        <f t="shared" si="22"/>
        <v>0</v>
      </c>
      <c r="CB7" s="122">
        <f t="shared" si="23"/>
        <v>0</v>
      </c>
      <c r="CC7" s="126">
        <f t="shared" si="12"/>
        <v>100</v>
      </c>
      <c r="CD7" s="206">
        <f t="shared" si="13"/>
        <v>0</v>
      </c>
      <c r="CE7" s="207">
        <f t="shared" si="14"/>
        <v>100</v>
      </c>
    </row>
    <row r="8" spans="1:83" s="45" customFormat="1" x14ac:dyDescent="0.2">
      <c r="A8" s="546" t="s">
        <v>3</v>
      </c>
      <c r="B8" s="223" t="s">
        <v>3</v>
      </c>
      <c r="C8" s="104">
        <f>+VLOOKUP(A8,[1]Adr!A:O,15,0)</f>
        <v>212</v>
      </c>
      <c r="D8" s="259">
        <f t="shared" si="0"/>
        <v>147</v>
      </c>
      <c r="E8" s="105">
        <f>+VLOOKUP(B8,[1]Odvetvia!B:F,3,0)</f>
        <v>0.5</v>
      </c>
      <c r="F8" s="127">
        <v>63</v>
      </c>
      <c r="G8" s="128">
        <v>63</v>
      </c>
      <c r="H8" s="128">
        <v>156</v>
      </c>
      <c r="I8" s="128"/>
      <c r="J8" s="128"/>
      <c r="K8" s="128"/>
      <c r="L8" s="107"/>
      <c r="M8" s="108">
        <f>+IFERROR(VLOOKUP($B8&amp;$A$1&amp;E$1,[1]KoefEu!$G:$H,2,0),0)</f>
        <v>0</v>
      </c>
      <c r="N8" s="128"/>
      <c r="O8" s="128"/>
      <c r="P8" s="128"/>
      <c r="Q8" s="128"/>
      <c r="R8" s="129"/>
      <c r="S8" s="128"/>
      <c r="T8" s="128"/>
      <c r="U8" s="128"/>
      <c r="V8" s="130"/>
      <c r="W8" s="109">
        <f t="shared" si="1"/>
        <v>63</v>
      </c>
      <c r="X8" s="107">
        <f t="shared" si="2"/>
        <v>0</v>
      </c>
      <c r="Y8" s="107">
        <f t="shared" si="3"/>
        <v>0</v>
      </c>
      <c r="Z8" s="107">
        <f t="shared" si="15"/>
        <v>0</v>
      </c>
      <c r="AA8" s="107">
        <f t="shared" si="16"/>
        <v>0</v>
      </c>
      <c r="AB8" s="107">
        <f t="shared" si="17"/>
        <v>0</v>
      </c>
      <c r="AC8" s="111">
        <f t="shared" si="4"/>
        <v>40.384615384615387</v>
      </c>
      <c r="AD8" s="112"/>
      <c r="AE8" s="113">
        <f>+VLOOKUP(B8,[1]Odvetvia!B:F,4,0)</f>
        <v>0.5</v>
      </c>
      <c r="AF8" s="131">
        <v>34</v>
      </c>
      <c r="AG8" s="132">
        <v>34</v>
      </c>
      <c r="AH8" s="132">
        <v>120</v>
      </c>
      <c r="AI8" s="132"/>
      <c r="AJ8" s="132"/>
      <c r="AK8" s="132"/>
      <c r="AL8" s="115"/>
      <c r="AM8" s="116">
        <f>+IFERROR(VLOOKUP($B8&amp;$A$1&amp;AE$1,[1]KoefEu!$G:$H,2,0),0)</f>
        <v>0</v>
      </c>
      <c r="AN8" s="132"/>
      <c r="AO8" s="132"/>
      <c r="AP8" s="132"/>
      <c r="AQ8" s="132"/>
      <c r="AR8" s="133"/>
      <c r="AS8" s="132"/>
      <c r="AT8" s="132"/>
      <c r="AU8" s="132"/>
      <c r="AV8" s="134"/>
      <c r="AW8" s="117">
        <f t="shared" si="5"/>
        <v>34</v>
      </c>
      <c r="AX8" s="115">
        <f t="shared" si="6"/>
        <v>0</v>
      </c>
      <c r="AY8" s="115">
        <f t="shared" si="7"/>
        <v>0</v>
      </c>
      <c r="AZ8" s="115">
        <f t="shared" si="18"/>
        <v>0</v>
      </c>
      <c r="BA8" s="115">
        <f t="shared" si="19"/>
        <v>0</v>
      </c>
      <c r="BB8" s="115">
        <f t="shared" si="20"/>
        <v>0</v>
      </c>
      <c r="BC8" s="119">
        <f t="shared" si="8"/>
        <v>28.333333333333332</v>
      </c>
      <c r="BD8" s="112"/>
      <c r="BE8" s="120">
        <f>+VLOOKUP(B8,[1]Odvetvia!B:F,5,0)</f>
        <v>0</v>
      </c>
      <c r="BF8" s="135"/>
      <c r="BG8" s="136"/>
      <c r="BH8" s="136"/>
      <c r="BI8" s="136"/>
      <c r="BJ8" s="136"/>
      <c r="BK8" s="136"/>
      <c r="BL8" s="122"/>
      <c r="BM8" s="123">
        <f>+IFERROR(VLOOKUP($B8&amp;$A$1&amp;BE$1,[1]KoefEu!$G:$H,2,0),0)</f>
        <v>0</v>
      </c>
      <c r="BN8" s="136"/>
      <c r="BO8" s="136"/>
      <c r="BP8" s="136"/>
      <c r="BQ8" s="136"/>
      <c r="BR8" s="137"/>
      <c r="BS8" s="136"/>
      <c r="BT8" s="136"/>
      <c r="BU8" s="136"/>
      <c r="BV8" s="138"/>
      <c r="BW8" s="124">
        <f t="shared" si="9"/>
        <v>0</v>
      </c>
      <c r="BX8" s="122">
        <f t="shared" si="10"/>
        <v>0</v>
      </c>
      <c r="BY8" s="122">
        <f t="shared" si="11"/>
        <v>0</v>
      </c>
      <c r="BZ8" s="122">
        <f t="shared" si="21"/>
        <v>0</v>
      </c>
      <c r="CA8" s="122">
        <f t="shared" si="22"/>
        <v>0</v>
      </c>
      <c r="CB8" s="122">
        <f t="shared" si="23"/>
        <v>0</v>
      </c>
      <c r="CC8" s="126">
        <f t="shared" si="12"/>
        <v>100</v>
      </c>
      <c r="CD8" s="206">
        <f t="shared" si="13"/>
        <v>1</v>
      </c>
      <c r="CE8" s="207">
        <f t="shared" si="14"/>
        <v>34.358974358974358</v>
      </c>
    </row>
    <row r="9" spans="1:83" s="45" customFormat="1" x14ac:dyDescent="0.2">
      <c r="A9" s="546" t="s">
        <v>3</v>
      </c>
      <c r="B9" s="223" t="s">
        <v>223</v>
      </c>
      <c r="C9" s="104">
        <f>+VLOOKUP(A9,[1]Adr!A:O,15,0)</f>
        <v>212</v>
      </c>
      <c r="D9" s="259">
        <f t="shared" si="0"/>
        <v>147</v>
      </c>
      <c r="E9" s="105">
        <f>+VLOOKUP(B9,[1]Odvetvia!B:F,3,0)</f>
        <v>0.5</v>
      </c>
      <c r="F9" s="127">
        <v>46</v>
      </c>
      <c r="G9" s="128">
        <v>35</v>
      </c>
      <c r="H9" s="128">
        <v>211</v>
      </c>
      <c r="I9" s="128"/>
      <c r="J9" s="128"/>
      <c r="K9" s="128"/>
      <c r="L9" s="107"/>
      <c r="M9" s="108">
        <f>+IFERROR(VLOOKUP($B9&amp;$A$1&amp;E$1,[1]KoefEu!$G:$H,2,0),0)</f>
        <v>0</v>
      </c>
      <c r="N9" s="128"/>
      <c r="O9" s="128"/>
      <c r="P9" s="128"/>
      <c r="Q9" s="128"/>
      <c r="R9" s="129"/>
      <c r="S9" s="128"/>
      <c r="T9" s="128"/>
      <c r="U9" s="128"/>
      <c r="V9" s="130"/>
      <c r="W9" s="109">
        <f t="shared" si="1"/>
        <v>40.5</v>
      </c>
      <c r="X9" s="107">
        <f t="shared" si="2"/>
        <v>0</v>
      </c>
      <c r="Y9" s="107">
        <f t="shared" si="3"/>
        <v>0</v>
      </c>
      <c r="Z9" s="107">
        <f t="shared" si="15"/>
        <v>0</v>
      </c>
      <c r="AA9" s="107">
        <f t="shared" si="16"/>
        <v>0</v>
      </c>
      <c r="AB9" s="107">
        <f t="shared" si="17"/>
        <v>0</v>
      </c>
      <c r="AC9" s="111">
        <f t="shared" si="4"/>
        <v>19.194312796208532</v>
      </c>
      <c r="AD9" s="112"/>
      <c r="AE9" s="113">
        <f>+VLOOKUP(B9,[1]Odvetvia!B:F,4,0)</f>
        <v>0.5</v>
      </c>
      <c r="AF9" s="131">
        <v>28</v>
      </c>
      <c r="AG9" s="132">
        <v>28</v>
      </c>
      <c r="AH9" s="132">
        <v>185</v>
      </c>
      <c r="AI9" s="132"/>
      <c r="AJ9" s="132"/>
      <c r="AK9" s="132"/>
      <c r="AL9" s="115"/>
      <c r="AM9" s="116">
        <f>+IFERROR(VLOOKUP($B9&amp;$A$1&amp;AE$1,[1]KoefEu!$G:$H,2,0),0)</f>
        <v>0</v>
      </c>
      <c r="AN9" s="132"/>
      <c r="AO9" s="132"/>
      <c r="AP9" s="132"/>
      <c r="AQ9" s="132"/>
      <c r="AR9" s="133"/>
      <c r="AS9" s="132"/>
      <c r="AT9" s="132"/>
      <c r="AU9" s="132"/>
      <c r="AV9" s="134"/>
      <c r="AW9" s="117">
        <f t="shared" si="5"/>
        <v>28</v>
      </c>
      <c r="AX9" s="115">
        <f t="shared" si="6"/>
        <v>0</v>
      </c>
      <c r="AY9" s="115">
        <f t="shared" si="7"/>
        <v>0</v>
      </c>
      <c r="AZ9" s="115">
        <f t="shared" si="18"/>
        <v>0</v>
      </c>
      <c r="BA9" s="115">
        <f t="shared" si="19"/>
        <v>0</v>
      </c>
      <c r="BB9" s="115">
        <f t="shared" si="20"/>
        <v>0</v>
      </c>
      <c r="BC9" s="119">
        <f t="shared" si="8"/>
        <v>15.135135135135137</v>
      </c>
      <c r="BD9" s="112"/>
      <c r="BE9" s="120">
        <f>+VLOOKUP(B9,[1]Odvetvia!B:F,5,0)</f>
        <v>0</v>
      </c>
      <c r="BF9" s="135"/>
      <c r="BG9" s="136"/>
      <c r="BH9" s="136"/>
      <c r="BI9" s="136"/>
      <c r="BJ9" s="136"/>
      <c r="BK9" s="136"/>
      <c r="BL9" s="122"/>
      <c r="BM9" s="123">
        <f>+IFERROR(VLOOKUP($B9&amp;$A$1&amp;BE$1,[1]KoefEu!$G:$H,2,0),0)</f>
        <v>0</v>
      </c>
      <c r="BN9" s="136"/>
      <c r="BO9" s="136"/>
      <c r="BP9" s="136"/>
      <c r="BQ9" s="136"/>
      <c r="BR9" s="137"/>
      <c r="BS9" s="136"/>
      <c r="BT9" s="136"/>
      <c r="BU9" s="136"/>
      <c r="BV9" s="138"/>
      <c r="BW9" s="124">
        <f t="shared" si="9"/>
        <v>0</v>
      </c>
      <c r="BX9" s="122">
        <f t="shared" si="10"/>
        <v>0</v>
      </c>
      <c r="BY9" s="122">
        <f t="shared" si="11"/>
        <v>0</v>
      </c>
      <c r="BZ9" s="122">
        <f t="shared" si="21"/>
        <v>0</v>
      </c>
      <c r="CA9" s="122">
        <f t="shared" si="22"/>
        <v>0</v>
      </c>
      <c r="CB9" s="122">
        <f t="shared" si="23"/>
        <v>0</v>
      </c>
      <c r="CC9" s="126">
        <f t="shared" si="12"/>
        <v>100</v>
      </c>
      <c r="CD9" s="206">
        <f t="shared" si="13"/>
        <v>1</v>
      </c>
      <c r="CE9" s="207">
        <f t="shared" si="14"/>
        <v>17.164723965671833</v>
      </c>
    </row>
    <row r="10" spans="1:83" s="45" customFormat="1" x14ac:dyDescent="0.2">
      <c r="A10" s="546" t="s">
        <v>13</v>
      </c>
      <c r="B10" s="223" t="s">
        <v>13</v>
      </c>
      <c r="C10" s="104">
        <f>+VLOOKUP(A10,[1]Adr!A:O,15,0)</f>
        <v>73</v>
      </c>
      <c r="D10" s="259">
        <f t="shared" si="0"/>
        <v>73</v>
      </c>
      <c r="E10" s="105">
        <f>+VLOOKUP(B10,[1]Odvetvia!B:F,3,0)</f>
        <v>0.3</v>
      </c>
      <c r="F10" s="127">
        <v>25</v>
      </c>
      <c r="G10" s="128">
        <v>25</v>
      </c>
      <c r="H10" s="128">
        <v>61</v>
      </c>
      <c r="I10" s="128"/>
      <c r="J10" s="128"/>
      <c r="K10" s="128"/>
      <c r="L10" s="107"/>
      <c r="M10" s="108">
        <f>+IFERROR(VLOOKUP($B10&amp;$A$1&amp;E$1,[1]KoefEu!$G:$H,2,0),0)</f>
        <v>1.6111111111111112</v>
      </c>
      <c r="N10" s="128"/>
      <c r="O10" s="128"/>
      <c r="P10" s="128"/>
      <c r="Q10" s="128"/>
      <c r="R10" s="129"/>
      <c r="S10" s="128"/>
      <c r="T10" s="128"/>
      <c r="U10" s="128"/>
      <c r="V10" s="130"/>
      <c r="W10" s="109">
        <f t="shared" si="1"/>
        <v>25</v>
      </c>
      <c r="X10" s="107">
        <f t="shared" si="2"/>
        <v>0</v>
      </c>
      <c r="Y10" s="107">
        <f t="shared" si="3"/>
        <v>0</v>
      </c>
      <c r="Z10" s="107">
        <f t="shared" si="15"/>
        <v>0</v>
      </c>
      <c r="AA10" s="107">
        <f t="shared" si="16"/>
        <v>0</v>
      </c>
      <c r="AB10" s="107">
        <f t="shared" si="17"/>
        <v>0</v>
      </c>
      <c r="AC10" s="111">
        <f t="shared" si="4"/>
        <v>40.983606557377051</v>
      </c>
      <c r="AD10" s="112"/>
      <c r="AE10" s="113">
        <f>+VLOOKUP(B10,[1]Odvetvia!B:F,4,0)</f>
        <v>0.3</v>
      </c>
      <c r="AF10" s="131">
        <v>22</v>
      </c>
      <c r="AG10" s="132">
        <v>22</v>
      </c>
      <c r="AH10" s="132">
        <v>46</v>
      </c>
      <c r="AI10" s="132"/>
      <c r="AJ10" s="132"/>
      <c r="AK10" s="132"/>
      <c r="AL10" s="115"/>
      <c r="AM10" s="116">
        <f>+IFERROR(VLOOKUP($B10&amp;$A$1&amp;AE$1,[1]KoefEu!$G:$H,2,0),0)</f>
        <v>1.5696202531645569</v>
      </c>
      <c r="AN10" s="132"/>
      <c r="AO10" s="132"/>
      <c r="AP10" s="132"/>
      <c r="AQ10" s="132"/>
      <c r="AR10" s="133"/>
      <c r="AS10" s="132"/>
      <c r="AT10" s="132"/>
      <c r="AU10" s="132"/>
      <c r="AV10" s="134"/>
      <c r="AW10" s="117">
        <f t="shared" si="5"/>
        <v>22</v>
      </c>
      <c r="AX10" s="115">
        <f t="shared" si="6"/>
        <v>0</v>
      </c>
      <c r="AY10" s="115">
        <f t="shared" si="7"/>
        <v>0</v>
      </c>
      <c r="AZ10" s="115">
        <f t="shared" si="18"/>
        <v>0</v>
      </c>
      <c r="BA10" s="115">
        <f t="shared" si="19"/>
        <v>0</v>
      </c>
      <c r="BB10" s="115">
        <f t="shared" si="20"/>
        <v>0</v>
      </c>
      <c r="BC10" s="119">
        <f t="shared" si="8"/>
        <v>47.826086956521742</v>
      </c>
      <c r="BD10" s="112"/>
      <c r="BE10" s="120">
        <f>+VLOOKUP(B10,[1]Odvetvia!B:F,5,0)</f>
        <v>0.4</v>
      </c>
      <c r="BF10" s="135">
        <v>25</v>
      </c>
      <c r="BG10" s="135">
        <v>25</v>
      </c>
      <c r="BH10" s="136">
        <v>52</v>
      </c>
      <c r="BI10" s="136"/>
      <c r="BJ10" s="136"/>
      <c r="BK10" s="136"/>
      <c r="BL10" s="122"/>
      <c r="BM10" s="123">
        <f>+IFERROR(VLOOKUP($B10&amp;$A$1&amp;BE$1,[1]KoefEu!$G:$H,2,0),0)</f>
        <v>0</v>
      </c>
      <c r="BN10" s="136"/>
      <c r="BO10" s="136"/>
      <c r="BP10" s="136"/>
      <c r="BQ10" s="136"/>
      <c r="BR10" s="137"/>
      <c r="BS10" s="136"/>
      <c r="BT10" s="136"/>
      <c r="BU10" s="136"/>
      <c r="BV10" s="138"/>
      <c r="BW10" s="124">
        <f t="shared" si="9"/>
        <v>25</v>
      </c>
      <c r="BX10" s="122">
        <f t="shared" si="10"/>
        <v>0</v>
      </c>
      <c r="BY10" s="122">
        <f t="shared" si="11"/>
        <v>0</v>
      </c>
      <c r="BZ10" s="122">
        <f t="shared" si="21"/>
        <v>0</v>
      </c>
      <c r="CA10" s="122">
        <f t="shared" si="22"/>
        <v>0</v>
      </c>
      <c r="CB10" s="122">
        <f t="shared" si="23"/>
        <v>0</v>
      </c>
      <c r="CC10" s="126">
        <f t="shared" si="12"/>
        <v>48.07692307692308</v>
      </c>
      <c r="CD10" s="206">
        <f t="shared" si="13"/>
        <v>1</v>
      </c>
      <c r="CE10" s="207">
        <f t="shared" si="14"/>
        <v>45.873677284938871</v>
      </c>
    </row>
    <row r="11" spans="1:83" s="45" customFormat="1" x14ac:dyDescent="0.2">
      <c r="A11" s="546" t="s">
        <v>16</v>
      </c>
      <c r="B11" s="223" t="s">
        <v>16</v>
      </c>
      <c r="C11" s="104">
        <f>+VLOOKUP(A11,[1]Adr!A:O,15,0)</f>
        <v>79</v>
      </c>
      <c r="D11" s="259">
        <f t="shared" si="0"/>
        <v>79</v>
      </c>
      <c r="E11" s="105">
        <f>+VLOOKUP(B11,[1]Odvetvia!B:F,3,0)</f>
        <v>0.5</v>
      </c>
      <c r="F11" s="127">
        <v>6</v>
      </c>
      <c r="G11" s="128">
        <v>6</v>
      </c>
      <c r="H11" s="128">
        <v>47</v>
      </c>
      <c r="I11" s="128"/>
      <c r="J11" s="128"/>
      <c r="K11" s="128"/>
      <c r="L11" s="107"/>
      <c r="M11" s="108">
        <f>+IFERROR(VLOOKUP($B11&amp;$A$1&amp;E$1,[1]KoefEu!$G:$H,2,0),0)</f>
        <v>0</v>
      </c>
      <c r="N11" s="128"/>
      <c r="O11" s="128"/>
      <c r="P11" s="128"/>
      <c r="Q11" s="128"/>
      <c r="R11" s="129"/>
      <c r="S11" s="128"/>
      <c r="T11" s="128"/>
      <c r="U11" s="128"/>
      <c r="V11" s="130"/>
      <c r="W11" s="109">
        <f t="shared" si="1"/>
        <v>6</v>
      </c>
      <c r="X11" s="107">
        <f t="shared" si="2"/>
        <v>0</v>
      </c>
      <c r="Y11" s="107">
        <f t="shared" si="3"/>
        <v>0</v>
      </c>
      <c r="Z11" s="107">
        <f t="shared" si="15"/>
        <v>0</v>
      </c>
      <c r="AA11" s="107">
        <f t="shared" si="16"/>
        <v>0</v>
      </c>
      <c r="AB11" s="107">
        <f t="shared" si="17"/>
        <v>0</v>
      </c>
      <c r="AC11" s="111">
        <f t="shared" si="4"/>
        <v>12.76595744680851</v>
      </c>
      <c r="AD11" s="112"/>
      <c r="AE11" s="113">
        <f>+VLOOKUP(B11,[1]Odvetvia!B:F,4,0)</f>
        <v>0.5</v>
      </c>
      <c r="AF11" s="131">
        <v>5</v>
      </c>
      <c r="AG11" s="132">
        <v>5</v>
      </c>
      <c r="AH11" s="132">
        <v>40</v>
      </c>
      <c r="AI11" s="132"/>
      <c r="AJ11" s="132"/>
      <c r="AK11" s="132"/>
      <c r="AL11" s="115"/>
      <c r="AM11" s="116">
        <f>+IFERROR(VLOOKUP($B11&amp;$A$1&amp;AE$1,[1]KoefEu!$G:$H,2,0),0)</f>
        <v>0</v>
      </c>
      <c r="AN11" s="132"/>
      <c r="AO11" s="132"/>
      <c r="AP11" s="132"/>
      <c r="AQ11" s="132"/>
      <c r="AR11" s="133"/>
      <c r="AS11" s="132"/>
      <c r="AT11" s="132"/>
      <c r="AU11" s="132"/>
      <c r="AV11" s="134"/>
      <c r="AW11" s="117">
        <f t="shared" si="5"/>
        <v>5</v>
      </c>
      <c r="AX11" s="115">
        <f t="shared" si="6"/>
        <v>0</v>
      </c>
      <c r="AY11" s="115">
        <f t="shared" si="7"/>
        <v>0</v>
      </c>
      <c r="AZ11" s="115">
        <f t="shared" si="18"/>
        <v>0</v>
      </c>
      <c r="BA11" s="115">
        <f t="shared" si="19"/>
        <v>0</v>
      </c>
      <c r="BB11" s="115">
        <f t="shared" si="20"/>
        <v>0</v>
      </c>
      <c r="BC11" s="119">
        <f t="shared" si="8"/>
        <v>12.5</v>
      </c>
      <c r="BD11" s="112"/>
      <c r="BE11" s="120">
        <f>+VLOOKUP(B11,[1]Odvetvia!B:F,5,0)</f>
        <v>0</v>
      </c>
      <c r="BF11" s="135"/>
      <c r="BG11" s="136"/>
      <c r="BH11" s="136"/>
      <c r="BI11" s="136"/>
      <c r="BJ11" s="136"/>
      <c r="BK11" s="136"/>
      <c r="BL11" s="122"/>
      <c r="BM11" s="123">
        <f>+IFERROR(VLOOKUP($B11&amp;$A$1&amp;BE$1,[1]KoefEu!$G:$H,2,0),0)</f>
        <v>0</v>
      </c>
      <c r="BN11" s="136"/>
      <c r="BO11" s="136"/>
      <c r="BP11" s="136"/>
      <c r="BQ11" s="136"/>
      <c r="BR11" s="137"/>
      <c r="BS11" s="136"/>
      <c r="BT11" s="136"/>
      <c r="BU11" s="136"/>
      <c r="BV11" s="138"/>
      <c r="BW11" s="124">
        <f t="shared" si="9"/>
        <v>0</v>
      </c>
      <c r="BX11" s="122">
        <f t="shared" si="10"/>
        <v>0</v>
      </c>
      <c r="BY11" s="122">
        <f t="shared" si="11"/>
        <v>0</v>
      </c>
      <c r="BZ11" s="122">
        <f t="shared" si="21"/>
        <v>0</v>
      </c>
      <c r="CA11" s="122">
        <f t="shared" si="22"/>
        <v>0</v>
      </c>
      <c r="CB11" s="122">
        <f t="shared" si="23"/>
        <v>0</v>
      </c>
      <c r="CC11" s="126">
        <f t="shared" si="12"/>
        <v>100</v>
      </c>
      <c r="CD11" s="206">
        <f t="shared" si="13"/>
        <v>1</v>
      </c>
      <c r="CE11" s="207">
        <f t="shared" si="14"/>
        <v>12.632978723404255</v>
      </c>
    </row>
    <row r="12" spans="1:83" s="45" customFormat="1" x14ac:dyDescent="0.2">
      <c r="A12" s="223" t="s">
        <v>17</v>
      </c>
      <c r="B12" s="223" t="s">
        <v>17</v>
      </c>
      <c r="C12" s="104">
        <f>+VLOOKUP(A12,[1]Adr!A:O,15,0)</f>
        <v>207</v>
      </c>
      <c r="D12" s="259">
        <f t="shared" si="0"/>
        <v>146</v>
      </c>
      <c r="E12" s="105">
        <f>+VLOOKUP(B12,[1]Odvetvia!B:F,3,0)</f>
        <v>0.95</v>
      </c>
      <c r="F12" s="127"/>
      <c r="G12" s="128"/>
      <c r="H12" s="128"/>
      <c r="I12" s="128"/>
      <c r="J12" s="128"/>
      <c r="K12" s="128"/>
      <c r="L12" s="107"/>
      <c r="M12" s="108">
        <f>+IFERROR(VLOOKUP($B12&amp;$A$1&amp;E$1,[1]KoefEu!$G:$H,2,0),0)</f>
        <v>0</v>
      </c>
      <c r="N12" s="128"/>
      <c r="O12" s="128"/>
      <c r="P12" s="128"/>
      <c r="Q12" s="128"/>
      <c r="R12" s="129"/>
      <c r="S12" s="128"/>
      <c r="T12" s="128"/>
      <c r="U12" s="128"/>
      <c r="V12" s="130"/>
      <c r="W12" s="109">
        <f t="shared" si="1"/>
        <v>0</v>
      </c>
      <c r="X12" s="107">
        <f t="shared" si="2"/>
        <v>0</v>
      </c>
      <c r="Y12" s="107">
        <f t="shared" si="3"/>
        <v>0</v>
      </c>
      <c r="Z12" s="107">
        <f t="shared" si="15"/>
        <v>0</v>
      </c>
      <c r="AA12" s="107">
        <f t="shared" si="16"/>
        <v>0</v>
      </c>
      <c r="AB12" s="107">
        <f t="shared" si="17"/>
        <v>0</v>
      </c>
      <c r="AC12" s="111">
        <f t="shared" si="4"/>
        <v>100</v>
      </c>
      <c r="AD12" s="112"/>
      <c r="AE12" s="113">
        <f>+VLOOKUP(B12,[1]Odvetvia!B:F,4,0)</f>
        <v>0.05</v>
      </c>
      <c r="AF12" s="131"/>
      <c r="AG12" s="132"/>
      <c r="AH12" s="132"/>
      <c r="AI12" s="132"/>
      <c r="AJ12" s="132"/>
      <c r="AK12" s="132"/>
      <c r="AL12" s="115"/>
      <c r="AM12" s="116">
        <f>+IFERROR(VLOOKUP($B12&amp;$A$1&amp;AE$1,[1]KoefEu!$G:$H,2,0),0)</f>
        <v>0</v>
      </c>
      <c r="AN12" s="132"/>
      <c r="AO12" s="132"/>
      <c r="AP12" s="132"/>
      <c r="AQ12" s="132"/>
      <c r="AR12" s="133"/>
      <c r="AS12" s="132"/>
      <c r="AT12" s="132"/>
      <c r="AU12" s="132"/>
      <c r="AV12" s="134"/>
      <c r="AW12" s="117">
        <f t="shared" si="5"/>
        <v>0</v>
      </c>
      <c r="AX12" s="115">
        <f t="shared" si="6"/>
        <v>0</v>
      </c>
      <c r="AY12" s="115">
        <f t="shared" si="7"/>
        <v>0</v>
      </c>
      <c r="AZ12" s="115">
        <f t="shared" si="18"/>
        <v>0</v>
      </c>
      <c r="BA12" s="115">
        <f t="shared" si="19"/>
        <v>0</v>
      </c>
      <c r="BB12" s="115">
        <f t="shared" si="20"/>
        <v>0</v>
      </c>
      <c r="BC12" s="119">
        <f t="shared" si="8"/>
        <v>100</v>
      </c>
      <c r="BD12" s="112"/>
      <c r="BE12" s="120">
        <f>+VLOOKUP(B12,[1]Odvetvia!B:F,5,0)</f>
        <v>0</v>
      </c>
      <c r="BF12" s="135"/>
      <c r="BG12" s="136"/>
      <c r="BH12" s="136"/>
      <c r="BI12" s="136"/>
      <c r="BJ12" s="136"/>
      <c r="BK12" s="136"/>
      <c r="BL12" s="122"/>
      <c r="BM12" s="123">
        <f>+IFERROR(VLOOKUP($B12&amp;$A$1&amp;BE$1,[1]KoefEu!$G:$H,2,0),0)</f>
        <v>0</v>
      </c>
      <c r="BN12" s="136"/>
      <c r="BO12" s="136"/>
      <c r="BP12" s="136"/>
      <c r="BQ12" s="136"/>
      <c r="BR12" s="137"/>
      <c r="BS12" s="136"/>
      <c r="BT12" s="136"/>
      <c r="BU12" s="136"/>
      <c r="BV12" s="138"/>
      <c r="BW12" s="124">
        <f t="shared" si="9"/>
        <v>0</v>
      </c>
      <c r="BX12" s="122">
        <f t="shared" si="10"/>
        <v>0</v>
      </c>
      <c r="BY12" s="122">
        <f t="shared" si="11"/>
        <v>0</v>
      </c>
      <c r="BZ12" s="122">
        <f t="shared" si="21"/>
        <v>0</v>
      </c>
      <c r="CA12" s="122">
        <f t="shared" si="22"/>
        <v>0</v>
      </c>
      <c r="CB12" s="122">
        <f t="shared" si="23"/>
        <v>0</v>
      </c>
      <c r="CC12" s="126">
        <f t="shared" si="12"/>
        <v>100</v>
      </c>
      <c r="CD12" s="206">
        <f t="shared" si="13"/>
        <v>1</v>
      </c>
      <c r="CE12" s="207">
        <f t="shared" si="14"/>
        <v>100</v>
      </c>
    </row>
    <row r="13" spans="1:83" s="45" customFormat="1" x14ac:dyDescent="0.2">
      <c r="A13" s="223" t="s">
        <v>17</v>
      </c>
      <c r="B13" s="223" t="s">
        <v>813</v>
      </c>
      <c r="C13" s="104">
        <f>+VLOOKUP(A13,[1]Adr!A:O,15,0)</f>
        <v>207</v>
      </c>
      <c r="D13" s="259">
        <f t="shared" si="0"/>
        <v>146</v>
      </c>
      <c r="E13" s="105">
        <f>+VLOOKUP(B13,[1]Odvetvia!B:F,3,0)</f>
        <v>1</v>
      </c>
      <c r="F13" s="127"/>
      <c r="G13" s="128"/>
      <c r="H13" s="128"/>
      <c r="I13" s="128"/>
      <c r="J13" s="128"/>
      <c r="K13" s="128"/>
      <c r="L13" s="107"/>
      <c r="M13" s="108">
        <f>+IFERROR(VLOOKUP($B13&amp;$A$1&amp;E$1,[1]KoefEu!$G:$H,2,0),0)</f>
        <v>0</v>
      </c>
      <c r="N13" s="128"/>
      <c r="O13" s="128"/>
      <c r="P13" s="128"/>
      <c r="Q13" s="128"/>
      <c r="R13" s="129"/>
      <c r="S13" s="128"/>
      <c r="T13" s="128"/>
      <c r="U13" s="128"/>
      <c r="V13" s="130"/>
      <c r="W13" s="109">
        <f t="shared" si="1"/>
        <v>0</v>
      </c>
      <c r="X13" s="107">
        <f t="shared" si="2"/>
        <v>0</v>
      </c>
      <c r="Y13" s="107">
        <f t="shared" si="3"/>
        <v>0</v>
      </c>
      <c r="Z13" s="107">
        <f t="shared" si="15"/>
        <v>0</v>
      </c>
      <c r="AA13" s="107">
        <f t="shared" si="16"/>
        <v>0</v>
      </c>
      <c r="AB13" s="107">
        <f t="shared" si="17"/>
        <v>0</v>
      </c>
      <c r="AC13" s="111">
        <f t="shared" si="4"/>
        <v>100</v>
      </c>
      <c r="AD13" s="112"/>
      <c r="AE13" s="113">
        <f>+VLOOKUP(B13,[1]Odvetvia!B:F,4,0)</f>
        <v>0</v>
      </c>
      <c r="AF13" s="131"/>
      <c r="AG13" s="132"/>
      <c r="AH13" s="132"/>
      <c r="AI13" s="132"/>
      <c r="AJ13" s="132"/>
      <c r="AK13" s="132"/>
      <c r="AL13" s="115"/>
      <c r="AM13" s="116">
        <f>+IFERROR(VLOOKUP($B13&amp;$A$1&amp;AE$1,[1]KoefEu!$G:$H,2,0),0)</f>
        <v>0</v>
      </c>
      <c r="AN13" s="132"/>
      <c r="AO13" s="132"/>
      <c r="AP13" s="132"/>
      <c r="AQ13" s="132"/>
      <c r="AR13" s="133"/>
      <c r="AS13" s="132"/>
      <c r="AT13" s="132"/>
      <c r="AU13" s="132"/>
      <c r="AV13" s="134"/>
      <c r="AW13" s="117">
        <f t="shared" si="5"/>
        <v>0</v>
      </c>
      <c r="AX13" s="115">
        <f t="shared" si="6"/>
        <v>0</v>
      </c>
      <c r="AY13" s="115">
        <f t="shared" si="7"/>
        <v>0</v>
      </c>
      <c r="AZ13" s="115">
        <f t="shared" si="18"/>
        <v>0</v>
      </c>
      <c r="BA13" s="115">
        <f t="shared" si="19"/>
        <v>0</v>
      </c>
      <c r="BB13" s="115">
        <f t="shared" si="20"/>
        <v>0</v>
      </c>
      <c r="BC13" s="119">
        <f t="shared" si="8"/>
        <v>100</v>
      </c>
      <c r="BD13" s="112"/>
      <c r="BE13" s="120">
        <f>+VLOOKUP(B13,[1]Odvetvia!B:F,5,0)</f>
        <v>0</v>
      </c>
      <c r="BF13" s="135"/>
      <c r="BG13" s="136"/>
      <c r="BH13" s="136"/>
      <c r="BI13" s="136"/>
      <c r="BJ13" s="136"/>
      <c r="BK13" s="136"/>
      <c r="BL13" s="122"/>
      <c r="BM13" s="123">
        <f>+IFERROR(VLOOKUP($B13&amp;$A$1&amp;BE$1,[1]KoefEu!$G:$H,2,0),0)</f>
        <v>0</v>
      </c>
      <c r="BN13" s="136"/>
      <c r="BO13" s="136"/>
      <c r="BP13" s="136"/>
      <c r="BQ13" s="136"/>
      <c r="BR13" s="137"/>
      <c r="BS13" s="136"/>
      <c r="BT13" s="136"/>
      <c r="BU13" s="136"/>
      <c r="BV13" s="138"/>
      <c r="BW13" s="124">
        <f t="shared" si="9"/>
        <v>0</v>
      </c>
      <c r="BX13" s="122">
        <f t="shared" si="10"/>
        <v>0</v>
      </c>
      <c r="BY13" s="122">
        <f t="shared" si="11"/>
        <v>0</v>
      </c>
      <c r="BZ13" s="122">
        <f t="shared" si="21"/>
        <v>0</v>
      </c>
      <c r="CA13" s="122">
        <f t="shared" si="22"/>
        <v>0</v>
      </c>
      <c r="CB13" s="122">
        <f t="shared" si="23"/>
        <v>0</v>
      </c>
      <c r="CC13" s="126">
        <f t="shared" si="12"/>
        <v>100</v>
      </c>
      <c r="CD13" s="206">
        <f t="shared" si="13"/>
        <v>1</v>
      </c>
      <c r="CE13" s="207">
        <f t="shared" si="14"/>
        <v>100</v>
      </c>
    </row>
    <row r="14" spans="1:83" s="45" customFormat="1" x14ac:dyDescent="0.2">
      <c r="A14" s="223" t="s">
        <v>17</v>
      </c>
      <c r="B14" s="223" t="s">
        <v>814</v>
      </c>
      <c r="C14" s="104">
        <f>+VLOOKUP(A14,[1]Adr!A:O,15,0)</f>
        <v>207</v>
      </c>
      <c r="D14" s="259">
        <f t="shared" si="0"/>
        <v>146</v>
      </c>
      <c r="E14" s="105">
        <f>+VLOOKUP(B14,[1]Odvetvia!B:F,3,0)</f>
        <v>1</v>
      </c>
      <c r="F14" s="127"/>
      <c r="G14" s="128"/>
      <c r="H14" s="128"/>
      <c r="I14" s="128"/>
      <c r="J14" s="128"/>
      <c r="K14" s="128"/>
      <c r="L14" s="107"/>
      <c r="M14" s="108">
        <f>+IFERROR(VLOOKUP($B14&amp;$A$1&amp;E$1,[1]KoefEu!$G:$H,2,0),0)</f>
        <v>0</v>
      </c>
      <c r="N14" s="128"/>
      <c r="O14" s="128"/>
      <c r="P14" s="128"/>
      <c r="Q14" s="128"/>
      <c r="R14" s="129"/>
      <c r="S14" s="128"/>
      <c r="T14" s="128"/>
      <c r="U14" s="128"/>
      <c r="V14" s="130"/>
      <c r="W14" s="109">
        <f t="shared" si="1"/>
        <v>0</v>
      </c>
      <c r="X14" s="107">
        <f t="shared" si="2"/>
        <v>0</v>
      </c>
      <c r="Y14" s="107">
        <f t="shared" si="3"/>
        <v>0</v>
      </c>
      <c r="Z14" s="107">
        <f t="shared" si="15"/>
        <v>0</v>
      </c>
      <c r="AA14" s="107">
        <f t="shared" si="16"/>
        <v>0</v>
      </c>
      <c r="AB14" s="107">
        <f t="shared" si="17"/>
        <v>0</v>
      </c>
      <c r="AC14" s="111">
        <f t="shared" si="4"/>
        <v>100</v>
      </c>
      <c r="AD14" s="112"/>
      <c r="AE14" s="113">
        <f>+VLOOKUP(B14,[1]Odvetvia!B:F,4,0)</f>
        <v>0</v>
      </c>
      <c r="AF14" s="131"/>
      <c r="AG14" s="132"/>
      <c r="AH14" s="132"/>
      <c r="AI14" s="132"/>
      <c r="AJ14" s="132"/>
      <c r="AK14" s="132"/>
      <c r="AL14" s="115"/>
      <c r="AM14" s="116">
        <f>+IFERROR(VLOOKUP($B14&amp;$A$1&amp;AE$1,[1]KoefEu!$G:$H,2,0),0)</f>
        <v>0</v>
      </c>
      <c r="AN14" s="132"/>
      <c r="AO14" s="132"/>
      <c r="AP14" s="132"/>
      <c r="AQ14" s="132"/>
      <c r="AR14" s="133"/>
      <c r="AS14" s="132"/>
      <c r="AT14" s="132"/>
      <c r="AU14" s="132"/>
      <c r="AV14" s="134"/>
      <c r="AW14" s="117">
        <f t="shared" si="5"/>
        <v>0</v>
      </c>
      <c r="AX14" s="115">
        <f t="shared" si="6"/>
        <v>0</v>
      </c>
      <c r="AY14" s="115">
        <f t="shared" si="7"/>
        <v>0</v>
      </c>
      <c r="AZ14" s="115">
        <f t="shared" si="18"/>
        <v>0</v>
      </c>
      <c r="BA14" s="115">
        <f t="shared" si="19"/>
        <v>0</v>
      </c>
      <c r="BB14" s="115">
        <f t="shared" si="20"/>
        <v>0</v>
      </c>
      <c r="BC14" s="119">
        <f t="shared" si="8"/>
        <v>100</v>
      </c>
      <c r="BD14" s="112"/>
      <c r="BE14" s="120">
        <f>+VLOOKUP(B14,[1]Odvetvia!B:F,5,0)</f>
        <v>0</v>
      </c>
      <c r="BF14" s="135"/>
      <c r="BG14" s="136"/>
      <c r="BH14" s="136"/>
      <c r="BI14" s="136"/>
      <c r="BJ14" s="136"/>
      <c r="BK14" s="136"/>
      <c r="BL14" s="122"/>
      <c r="BM14" s="123">
        <f>+IFERROR(VLOOKUP($B14&amp;$A$1&amp;BE$1,[1]KoefEu!$G:$H,2,0),0)</f>
        <v>0</v>
      </c>
      <c r="BN14" s="136"/>
      <c r="BO14" s="136"/>
      <c r="BP14" s="136"/>
      <c r="BQ14" s="136"/>
      <c r="BR14" s="137"/>
      <c r="BS14" s="136"/>
      <c r="BT14" s="136"/>
      <c r="BU14" s="136"/>
      <c r="BV14" s="138"/>
      <c r="BW14" s="124">
        <f t="shared" si="9"/>
        <v>0</v>
      </c>
      <c r="BX14" s="122">
        <f t="shared" si="10"/>
        <v>0</v>
      </c>
      <c r="BY14" s="122">
        <f t="shared" si="11"/>
        <v>0</v>
      </c>
      <c r="BZ14" s="122">
        <f t="shared" si="21"/>
        <v>0</v>
      </c>
      <c r="CA14" s="122">
        <f t="shared" si="22"/>
        <v>0</v>
      </c>
      <c r="CB14" s="122">
        <f t="shared" si="23"/>
        <v>0</v>
      </c>
      <c r="CC14" s="126">
        <f t="shared" si="12"/>
        <v>100</v>
      </c>
      <c r="CD14" s="206">
        <f t="shared" si="13"/>
        <v>1</v>
      </c>
      <c r="CE14" s="207">
        <f t="shared" si="14"/>
        <v>100</v>
      </c>
    </row>
    <row r="15" spans="1:83" s="45" customFormat="1" x14ac:dyDescent="0.2">
      <c r="A15" s="546" t="s">
        <v>21</v>
      </c>
      <c r="B15" s="223" t="s">
        <v>21</v>
      </c>
      <c r="C15" s="104">
        <f>+VLOOKUP(A15,[1]Adr!A:O,15,0)</f>
        <v>212</v>
      </c>
      <c r="D15" s="259">
        <f t="shared" si="0"/>
        <v>147</v>
      </c>
      <c r="E15" s="105">
        <f>+VLOOKUP(B15,[1]Odvetvia!B:F,3,0)</f>
        <v>0.5</v>
      </c>
      <c r="F15" s="127">
        <v>24</v>
      </c>
      <c r="G15" s="128">
        <v>24</v>
      </c>
      <c r="H15" s="128">
        <v>212</v>
      </c>
      <c r="I15" s="128"/>
      <c r="J15" s="128"/>
      <c r="K15" s="128"/>
      <c r="L15" s="107"/>
      <c r="M15" s="108">
        <f>+IFERROR(VLOOKUP($B15&amp;$A$1&amp;E$1,[1]KoefEu!$G:$H,2,0),0)</f>
        <v>0</v>
      </c>
      <c r="N15" s="128"/>
      <c r="O15" s="128"/>
      <c r="P15" s="128"/>
      <c r="Q15" s="128"/>
      <c r="R15" s="129"/>
      <c r="S15" s="128"/>
      <c r="T15" s="128"/>
      <c r="U15" s="128"/>
      <c r="V15" s="130"/>
      <c r="W15" s="109">
        <f t="shared" si="1"/>
        <v>24</v>
      </c>
      <c r="X15" s="107">
        <f t="shared" si="2"/>
        <v>0</v>
      </c>
      <c r="Y15" s="107">
        <f t="shared" si="3"/>
        <v>0</v>
      </c>
      <c r="Z15" s="107">
        <f t="shared" si="15"/>
        <v>0</v>
      </c>
      <c r="AA15" s="107">
        <f t="shared" si="16"/>
        <v>0</v>
      </c>
      <c r="AB15" s="107">
        <f t="shared" si="17"/>
        <v>0</v>
      </c>
      <c r="AC15" s="111">
        <f t="shared" si="4"/>
        <v>11.320754716981133</v>
      </c>
      <c r="AD15" s="112"/>
      <c r="AE15" s="113">
        <f>+VLOOKUP(B15,[1]Odvetvia!B:F,4,0)</f>
        <v>0.5</v>
      </c>
      <c r="AF15" s="131">
        <v>22</v>
      </c>
      <c r="AG15" s="132">
        <v>22</v>
      </c>
      <c r="AH15" s="132">
        <v>212</v>
      </c>
      <c r="AI15" s="132"/>
      <c r="AJ15" s="132"/>
      <c r="AK15" s="132"/>
      <c r="AL15" s="115"/>
      <c r="AM15" s="116">
        <f>+IFERROR(VLOOKUP($B15&amp;$A$1&amp;AE$1,[1]KoefEu!$G:$H,2,0),0)</f>
        <v>0</v>
      </c>
      <c r="AN15" s="132"/>
      <c r="AO15" s="132"/>
      <c r="AP15" s="132"/>
      <c r="AQ15" s="132"/>
      <c r="AR15" s="133"/>
      <c r="AS15" s="132"/>
      <c r="AT15" s="132"/>
      <c r="AU15" s="132"/>
      <c r="AV15" s="134"/>
      <c r="AW15" s="117">
        <f t="shared" si="5"/>
        <v>22</v>
      </c>
      <c r="AX15" s="115">
        <f t="shared" si="6"/>
        <v>0</v>
      </c>
      <c r="AY15" s="115">
        <f t="shared" si="7"/>
        <v>0</v>
      </c>
      <c r="AZ15" s="115">
        <f t="shared" si="18"/>
        <v>0</v>
      </c>
      <c r="BA15" s="115">
        <f t="shared" si="19"/>
        <v>0</v>
      </c>
      <c r="BB15" s="115">
        <f t="shared" si="20"/>
        <v>0</v>
      </c>
      <c r="BC15" s="119">
        <f t="shared" si="8"/>
        <v>10.377358490566039</v>
      </c>
      <c r="BD15" s="112"/>
      <c r="BE15" s="120">
        <f>+VLOOKUP(B15,[1]Odvetvia!B:F,5,0)</f>
        <v>0</v>
      </c>
      <c r="BF15" s="135"/>
      <c r="BG15" s="136"/>
      <c r="BH15" s="136"/>
      <c r="BI15" s="136"/>
      <c r="BJ15" s="136"/>
      <c r="BK15" s="136"/>
      <c r="BL15" s="122"/>
      <c r="BM15" s="123">
        <f>+IFERROR(VLOOKUP($B15&amp;$A$1&amp;BE$1,[1]KoefEu!$G:$H,2,0),0)</f>
        <v>0</v>
      </c>
      <c r="BN15" s="136"/>
      <c r="BO15" s="136"/>
      <c r="BP15" s="136"/>
      <c r="BQ15" s="136"/>
      <c r="BR15" s="137"/>
      <c r="BS15" s="136"/>
      <c r="BT15" s="136"/>
      <c r="BU15" s="136"/>
      <c r="BV15" s="138"/>
      <c r="BW15" s="124">
        <f t="shared" si="9"/>
        <v>0</v>
      </c>
      <c r="BX15" s="122">
        <f t="shared" si="10"/>
        <v>0</v>
      </c>
      <c r="BY15" s="122">
        <f t="shared" si="11"/>
        <v>0</v>
      </c>
      <c r="BZ15" s="122">
        <f t="shared" si="21"/>
        <v>0</v>
      </c>
      <c r="CA15" s="122">
        <f t="shared" si="22"/>
        <v>0</v>
      </c>
      <c r="CB15" s="122">
        <f t="shared" si="23"/>
        <v>0</v>
      </c>
      <c r="CC15" s="126">
        <f t="shared" si="12"/>
        <v>100</v>
      </c>
      <c r="CD15" s="206">
        <f t="shared" si="13"/>
        <v>1</v>
      </c>
      <c r="CE15" s="207">
        <f t="shared" si="14"/>
        <v>10.849056603773587</v>
      </c>
    </row>
    <row r="16" spans="1:83" s="45" customFormat="1" x14ac:dyDescent="0.2">
      <c r="A16" s="223" t="s">
        <v>21</v>
      </c>
      <c r="B16" s="223" t="s">
        <v>732</v>
      </c>
      <c r="C16" s="104">
        <f>+VLOOKUP(A16,[1]Adr!A:O,15,0)</f>
        <v>212</v>
      </c>
      <c r="D16" s="259">
        <f t="shared" si="0"/>
        <v>147</v>
      </c>
      <c r="E16" s="105">
        <f>+VLOOKUP(B16,[1]Odvetvia!B:F,3,0)</f>
        <v>0.5</v>
      </c>
      <c r="F16" s="127"/>
      <c r="G16" s="128"/>
      <c r="H16" s="128"/>
      <c r="I16" s="128"/>
      <c r="J16" s="128"/>
      <c r="K16" s="128"/>
      <c r="L16" s="107"/>
      <c r="M16" s="108">
        <f>+IFERROR(VLOOKUP($B16&amp;$A$1&amp;E$1,[1]KoefEu!$G:$H,2,0),0)</f>
        <v>0</v>
      </c>
      <c r="N16" s="128"/>
      <c r="O16" s="128"/>
      <c r="P16" s="128"/>
      <c r="Q16" s="128"/>
      <c r="R16" s="129"/>
      <c r="S16" s="128"/>
      <c r="T16" s="128"/>
      <c r="U16" s="128"/>
      <c r="V16" s="130"/>
      <c r="W16" s="109">
        <f t="shared" si="1"/>
        <v>0</v>
      </c>
      <c r="X16" s="107">
        <f t="shared" si="2"/>
        <v>0</v>
      </c>
      <c r="Y16" s="107">
        <f t="shared" si="3"/>
        <v>0</v>
      </c>
      <c r="Z16" s="107">
        <f t="shared" si="15"/>
        <v>0</v>
      </c>
      <c r="AA16" s="107">
        <f t="shared" si="16"/>
        <v>0</v>
      </c>
      <c r="AB16" s="107">
        <f t="shared" si="17"/>
        <v>0</v>
      </c>
      <c r="AC16" s="111">
        <f t="shared" si="4"/>
        <v>100</v>
      </c>
      <c r="AD16" s="112"/>
      <c r="AE16" s="113">
        <f>+VLOOKUP(B16,[1]Odvetvia!B:F,4,0)</f>
        <v>0.5</v>
      </c>
      <c r="AF16" s="131"/>
      <c r="AG16" s="132"/>
      <c r="AH16" s="132"/>
      <c r="AI16" s="132"/>
      <c r="AJ16" s="132"/>
      <c r="AK16" s="132"/>
      <c r="AL16" s="115"/>
      <c r="AM16" s="116">
        <f>+IFERROR(VLOOKUP($B16&amp;$A$1&amp;AE$1,[1]KoefEu!$G:$H,2,0),0)</f>
        <v>0</v>
      </c>
      <c r="AN16" s="132"/>
      <c r="AO16" s="132"/>
      <c r="AP16" s="132"/>
      <c r="AQ16" s="132"/>
      <c r="AR16" s="133"/>
      <c r="AS16" s="132"/>
      <c r="AT16" s="132"/>
      <c r="AU16" s="132"/>
      <c r="AV16" s="134"/>
      <c r="AW16" s="117">
        <f t="shared" si="5"/>
        <v>0</v>
      </c>
      <c r="AX16" s="115">
        <f t="shared" si="6"/>
        <v>0</v>
      </c>
      <c r="AY16" s="115">
        <f t="shared" si="7"/>
        <v>0</v>
      </c>
      <c r="AZ16" s="115">
        <f t="shared" si="18"/>
        <v>0</v>
      </c>
      <c r="BA16" s="115">
        <f t="shared" si="19"/>
        <v>0</v>
      </c>
      <c r="BB16" s="115">
        <f t="shared" si="20"/>
        <v>0</v>
      </c>
      <c r="BC16" s="119">
        <f t="shared" si="8"/>
        <v>100</v>
      </c>
      <c r="BD16" s="112"/>
      <c r="BE16" s="120">
        <f>+VLOOKUP(B16,[1]Odvetvia!B:F,5,0)</f>
        <v>0</v>
      </c>
      <c r="BF16" s="135"/>
      <c r="BG16" s="136"/>
      <c r="BH16" s="136"/>
      <c r="BI16" s="136"/>
      <c r="BJ16" s="136"/>
      <c r="BK16" s="136"/>
      <c r="BL16" s="122"/>
      <c r="BM16" s="123">
        <f>+IFERROR(VLOOKUP($B16&amp;$A$1&amp;BE$1,[1]KoefEu!$G:$H,2,0),0)</f>
        <v>0</v>
      </c>
      <c r="BN16" s="136"/>
      <c r="BO16" s="136"/>
      <c r="BP16" s="136"/>
      <c r="BQ16" s="136"/>
      <c r="BR16" s="137"/>
      <c r="BS16" s="136"/>
      <c r="BT16" s="136"/>
      <c r="BU16" s="136"/>
      <c r="BV16" s="138"/>
      <c r="BW16" s="124">
        <f t="shared" si="9"/>
        <v>0</v>
      </c>
      <c r="BX16" s="122">
        <f t="shared" si="10"/>
        <v>0</v>
      </c>
      <c r="BY16" s="122">
        <f t="shared" si="11"/>
        <v>0</v>
      </c>
      <c r="BZ16" s="122">
        <f t="shared" si="21"/>
        <v>0</v>
      </c>
      <c r="CA16" s="122">
        <f t="shared" si="22"/>
        <v>0</v>
      </c>
      <c r="CB16" s="122">
        <f t="shared" si="23"/>
        <v>0</v>
      </c>
      <c r="CC16" s="126">
        <f t="shared" si="12"/>
        <v>100</v>
      </c>
      <c r="CD16" s="206">
        <f t="shared" si="13"/>
        <v>1</v>
      </c>
      <c r="CE16" s="207">
        <f t="shared" si="14"/>
        <v>100</v>
      </c>
    </row>
    <row r="17" spans="1:83" s="45" customFormat="1" x14ac:dyDescent="0.2">
      <c r="A17" s="223" t="s">
        <v>6936</v>
      </c>
      <c r="B17" s="223" t="s">
        <v>6936</v>
      </c>
      <c r="C17" s="104">
        <f>+VLOOKUP(A17,[1]Adr!A:O,15,0)</f>
        <v>119</v>
      </c>
      <c r="D17" s="259">
        <f t="shared" si="0"/>
        <v>119</v>
      </c>
      <c r="E17" s="105">
        <f>+VLOOKUP(B17,[1]Odvetvia!B:F,3,0)</f>
        <v>0</v>
      </c>
      <c r="F17" s="127"/>
      <c r="G17" s="128"/>
      <c r="H17" s="128"/>
      <c r="I17" s="128"/>
      <c r="J17" s="128"/>
      <c r="K17" s="128"/>
      <c r="L17" s="107"/>
      <c r="M17" s="108">
        <f>+IFERROR(VLOOKUP($B17&amp;$A$1&amp;E$1,[1]KoefEu!$G:$H,2,0),0)</f>
        <v>0</v>
      </c>
      <c r="N17" s="128"/>
      <c r="O17" s="128"/>
      <c r="P17" s="128"/>
      <c r="Q17" s="128"/>
      <c r="R17" s="129"/>
      <c r="S17" s="128"/>
      <c r="T17" s="128"/>
      <c r="U17" s="128"/>
      <c r="V17" s="130"/>
      <c r="W17" s="109">
        <f t="shared" si="1"/>
        <v>0</v>
      </c>
      <c r="X17" s="107">
        <f t="shared" si="2"/>
        <v>0</v>
      </c>
      <c r="Y17" s="107">
        <f t="shared" si="3"/>
        <v>0</v>
      </c>
      <c r="Z17" s="107">
        <f t="shared" si="15"/>
        <v>0</v>
      </c>
      <c r="AA17" s="107">
        <f t="shared" si="16"/>
        <v>0</v>
      </c>
      <c r="AB17" s="107">
        <f t="shared" si="17"/>
        <v>0</v>
      </c>
      <c r="AC17" s="111">
        <f t="shared" si="4"/>
        <v>100</v>
      </c>
      <c r="AD17" s="112"/>
      <c r="AE17" s="113">
        <f>+VLOOKUP(B17,[1]Odvetvia!B:F,4,0)</f>
        <v>0.5</v>
      </c>
      <c r="AF17" s="131"/>
      <c r="AG17" s="132"/>
      <c r="AH17" s="132"/>
      <c r="AI17" s="132"/>
      <c r="AJ17" s="132"/>
      <c r="AK17" s="132"/>
      <c r="AL17" s="115"/>
      <c r="AM17" s="116">
        <f>+IFERROR(VLOOKUP($B17&amp;$A$1&amp;AE$1,[1]KoefEu!$G:$H,2,0),0)</f>
        <v>0</v>
      </c>
      <c r="AN17" s="132"/>
      <c r="AO17" s="132"/>
      <c r="AP17" s="132"/>
      <c r="AQ17" s="132"/>
      <c r="AR17" s="133"/>
      <c r="AS17" s="132"/>
      <c r="AT17" s="132"/>
      <c r="AU17" s="132"/>
      <c r="AV17" s="134"/>
      <c r="AW17" s="117">
        <f t="shared" si="5"/>
        <v>0</v>
      </c>
      <c r="AX17" s="115">
        <f t="shared" si="6"/>
        <v>0</v>
      </c>
      <c r="AY17" s="115">
        <f t="shared" si="7"/>
        <v>0</v>
      </c>
      <c r="AZ17" s="115">
        <f t="shared" si="18"/>
        <v>0</v>
      </c>
      <c r="BA17" s="115">
        <f t="shared" si="19"/>
        <v>0</v>
      </c>
      <c r="BB17" s="115">
        <f t="shared" si="20"/>
        <v>0</v>
      </c>
      <c r="BC17" s="119">
        <f t="shared" si="8"/>
        <v>100</v>
      </c>
      <c r="BD17" s="112"/>
      <c r="BE17" s="120">
        <f>+VLOOKUP(B17,[1]Odvetvia!B:F,5,0)</f>
        <v>0.5</v>
      </c>
      <c r="BF17" s="135"/>
      <c r="BG17" s="136"/>
      <c r="BH17" s="136"/>
      <c r="BI17" s="136"/>
      <c r="BJ17" s="136"/>
      <c r="BK17" s="136"/>
      <c r="BL17" s="122"/>
      <c r="BM17" s="123">
        <f>+IFERROR(VLOOKUP($B17&amp;$A$1&amp;BE$1,[1]KoefEu!$G:$H,2,0),0)</f>
        <v>0</v>
      </c>
      <c r="BN17" s="136"/>
      <c r="BO17" s="136"/>
      <c r="BP17" s="136"/>
      <c r="BQ17" s="136"/>
      <c r="BR17" s="137"/>
      <c r="BS17" s="136"/>
      <c r="BT17" s="136"/>
      <c r="BU17" s="136"/>
      <c r="BV17" s="138"/>
      <c r="BW17" s="124">
        <f t="shared" si="9"/>
        <v>0</v>
      </c>
      <c r="BX17" s="122">
        <f t="shared" si="10"/>
        <v>0</v>
      </c>
      <c r="BY17" s="122">
        <f t="shared" si="11"/>
        <v>0</v>
      </c>
      <c r="BZ17" s="122">
        <f t="shared" si="21"/>
        <v>0</v>
      </c>
      <c r="CA17" s="122">
        <f t="shared" si="22"/>
        <v>0</v>
      </c>
      <c r="CB17" s="122">
        <f t="shared" si="23"/>
        <v>0</v>
      </c>
      <c r="CC17" s="126">
        <f t="shared" si="12"/>
        <v>100</v>
      </c>
      <c r="CD17" s="206">
        <f t="shared" si="13"/>
        <v>1</v>
      </c>
      <c r="CE17" s="207">
        <f t="shared" si="14"/>
        <v>100</v>
      </c>
    </row>
    <row r="18" spans="1:83" s="45" customFormat="1" x14ac:dyDescent="0.2">
      <c r="A18" s="546" t="s">
        <v>30</v>
      </c>
      <c r="B18" s="223" t="s">
        <v>184</v>
      </c>
      <c r="C18" s="104">
        <f>+VLOOKUP(A18,[1]Adr!A:O,15,0)</f>
        <v>130</v>
      </c>
      <c r="D18" s="259">
        <f t="shared" si="0"/>
        <v>124</v>
      </c>
      <c r="E18" s="105">
        <f>+VLOOKUP(B18,[1]Odvetvia!B:F,3,0)</f>
        <v>1</v>
      </c>
      <c r="F18" s="127"/>
      <c r="G18" s="128"/>
      <c r="H18" s="128"/>
      <c r="I18" s="128"/>
      <c r="J18" s="128"/>
      <c r="K18" s="128"/>
      <c r="L18" s="107"/>
      <c r="M18" s="108">
        <f>+IFERROR(VLOOKUP($B18&amp;$A$1&amp;E$1,[1]KoefEu!$G:$H,2,0),0)</f>
        <v>2.459016393442623</v>
      </c>
      <c r="N18" s="128"/>
      <c r="O18" s="128"/>
      <c r="P18" s="128"/>
      <c r="Q18" s="128"/>
      <c r="R18" s="129"/>
      <c r="S18" s="128"/>
      <c r="T18" s="128"/>
      <c r="U18" s="128"/>
      <c r="V18" s="130"/>
      <c r="W18" s="109">
        <f t="shared" si="1"/>
        <v>0</v>
      </c>
      <c r="X18" s="107">
        <f t="shared" si="2"/>
        <v>0</v>
      </c>
      <c r="Y18" s="107">
        <f t="shared" si="3"/>
        <v>0</v>
      </c>
      <c r="Z18" s="107">
        <f t="shared" si="15"/>
        <v>0</v>
      </c>
      <c r="AA18" s="107">
        <f t="shared" si="16"/>
        <v>0</v>
      </c>
      <c r="AB18" s="107">
        <f t="shared" si="17"/>
        <v>0</v>
      </c>
      <c r="AC18" s="111">
        <f t="shared" si="4"/>
        <v>100</v>
      </c>
      <c r="AD18" s="112"/>
      <c r="AE18" s="113">
        <f>+VLOOKUP(B18,[1]Odvetvia!B:F,4,0)</f>
        <v>0</v>
      </c>
      <c r="AF18" s="131"/>
      <c r="AG18" s="132"/>
      <c r="AH18" s="132"/>
      <c r="AI18" s="132"/>
      <c r="AJ18" s="132"/>
      <c r="AK18" s="132"/>
      <c r="AL18" s="115"/>
      <c r="AM18" s="116">
        <f>+IFERROR(VLOOKUP($B18&amp;$A$1&amp;AE$1,[1]KoefEu!$G:$H,2,0),0)</f>
        <v>0</v>
      </c>
      <c r="AN18" s="132"/>
      <c r="AO18" s="132"/>
      <c r="AP18" s="132"/>
      <c r="AQ18" s="132"/>
      <c r="AR18" s="133"/>
      <c r="AS18" s="132"/>
      <c r="AT18" s="132"/>
      <c r="AU18" s="132"/>
      <c r="AV18" s="134"/>
      <c r="AW18" s="117">
        <f t="shared" si="5"/>
        <v>0</v>
      </c>
      <c r="AX18" s="115">
        <f t="shared" si="6"/>
        <v>0</v>
      </c>
      <c r="AY18" s="115">
        <f t="shared" si="7"/>
        <v>0</v>
      </c>
      <c r="AZ18" s="115">
        <f t="shared" si="18"/>
        <v>0</v>
      </c>
      <c r="BA18" s="115">
        <f t="shared" si="19"/>
        <v>0</v>
      </c>
      <c r="BB18" s="115">
        <f t="shared" si="20"/>
        <v>0</v>
      </c>
      <c r="BC18" s="119">
        <f t="shared" si="8"/>
        <v>100</v>
      </c>
      <c r="BD18" s="112"/>
      <c r="BE18" s="120">
        <f>+VLOOKUP(B18,[1]Odvetvia!B:F,5,0)</f>
        <v>0</v>
      </c>
      <c r="BF18" s="135"/>
      <c r="BG18" s="136"/>
      <c r="BH18" s="136"/>
      <c r="BI18" s="136"/>
      <c r="BJ18" s="136"/>
      <c r="BK18" s="136"/>
      <c r="BL18" s="122"/>
      <c r="BM18" s="123">
        <f>+IFERROR(VLOOKUP($B18&amp;$A$1&amp;BE$1,[1]KoefEu!$G:$H,2,0),0)</f>
        <v>0</v>
      </c>
      <c r="BN18" s="136"/>
      <c r="BO18" s="136"/>
      <c r="BP18" s="136"/>
      <c r="BQ18" s="136"/>
      <c r="BR18" s="137"/>
      <c r="BS18" s="136"/>
      <c r="BT18" s="136"/>
      <c r="BU18" s="136"/>
      <c r="BV18" s="138"/>
      <c r="BW18" s="124">
        <f t="shared" si="9"/>
        <v>0</v>
      </c>
      <c r="BX18" s="122">
        <f t="shared" si="10"/>
        <v>0</v>
      </c>
      <c r="BY18" s="122">
        <f t="shared" si="11"/>
        <v>0</v>
      </c>
      <c r="BZ18" s="122">
        <f t="shared" si="21"/>
        <v>0</v>
      </c>
      <c r="CA18" s="122">
        <f t="shared" si="22"/>
        <v>0</v>
      </c>
      <c r="CB18" s="122">
        <f t="shared" si="23"/>
        <v>0</v>
      </c>
      <c r="CC18" s="126">
        <f t="shared" si="12"/>
        <v>100</v>
      </c>
      <c r="CD18" s="206">
        <f t="shared" si="13"/>
        <v>1</v>
      </c>
      <c r="CE18" s="207">
        <f t="shared" si="14"/>
        <v>100</v>
      </c>
    </row>
    <row r="19" spans="1:83" s="45" customFormat="1" x14ac:dyDescent="0.2">
      <c r="A19" s="546" t="s">
        <v>31</v>
      </c>
      <c r="B19" s="223" t="s">
        <v>31</v>
      </c>
      <c r="C19" s="104">
        <f>+VLOOKUP(A19,[1]Adr!A:O,15,0)</f>
        <v>68</v>
      </c>
      <c r="D19" s="259">
        <f t="shared" si="0"/>
        <v>68</v>
      </c>
      <c r="E19" s="105">
        <f>+VLOOKUP(B19,[1]Odvetvia!B:F,3,0)</f>
        <v>0</v>
      </c>
      <c r="F19" s="127">
        <v>18</v>
      </c>
      <c r="G19" s="128">
        <v>18</v>
      </c>
      <c r="H19" s="128">
        <v>69</v>
      </c>
      <c r="I19" s="128"/>
      <c r="J19" s="128"/>
      <c r="K19" s="128"/>
      <c r="L19" s="107"/>
      <c r="M19" s="108">
        <f>+IFERROR(VLOOKUP($B19&amp;$A$1&amp;E$1,[1]KoefEu!$G:$H,2,0),0)</f>
        <v>0</v>
      </c>
      <c r="N19" s="128"/>
      <c r="O19" s="128"/>
      <c r="P19" s="128"/>
      <c r="Q19" s="128"/>
      <c r="R19" s="129"/>
      <c r="S19" s="128"/>
      <c r="T19" s="128"/>
      <c r="U19" s="128"/>
      <c r="V19" s="130"/>
      <c r="W19" s="109">
        <f t="shared" si="1"/>
        <v>18</v>
      </c>
      <c r="X19" s="107">
        <f t="shared" si="2"/>
        <v>0</v>
      </c>
      <c r="Y19" s="107">
        <f t="shared" si="3"/>
        <v>0</v>
      </c>
      <c r="Z19" s="107">
        <f t="shared" si="15"/>
        <v>0</v>
      </c>
      <c r="AA19" s="107">
        <f t="shared" si="16"/>
        <v>0</v>
      </c>
      <c r="AB19" s="107">
        <f t="shared" si="17"/>
        <v>0</v>
      </c>
      <c r="AC19" s="111">
        <f t="shared" si="4"/>
        <v>26.086956521739129</v>
      </c>
      <c r="AD19" s="112"/>
      <c r="AE19" s="113">
        <f>+VLOOKUP(B19,[1]Odvetvia!B:F,4,0)</f>
        <v>0</v>
      </c>
      <c r="AF19" s="131">
        <v>16</v>
      </c>
      <c r="AG19" s="132">
        <v>16</v>
      </c>
      <c r="AH19" s="132">
        <v>69</v>
      </c>
      <c r="AI19" s="132"/>
      <c r="AJ19" s="132"/>
      <c r="AK19" s="132"/>
      <c r="AL19" s="115"/>
      <c r="AM19" s="116">
        <f>+IFERROR(VLOOKUP($B19&amp;$A$1&amp;AE$1,[1]KoefEu!$G:$H,2,0),0)</f>
        <v>0</v>
      </c>
      <c r="AN19" s="132"/>
      <c r="AO19" s="132"/>
      <c r="AP19" s="132"/>
      <c r="AQ19" s="132"/>
      <c r="AR19" s="133"/>
      <c r="AS19" s="132"/>
      <c r="AT19" s="132"/>
      <c r="AU19" s="132"/>
      <c r="AV19" s="134"/>
      <c r="AW19" s="117">
        <f t="shared" si="5"/>
        <v>16</v>
      </c>
      <c r="AX19" s="115">
        <f t="shared" si="6"/>
        <v>0</v>
      </c>
      <c r="AY19" s="115">
        <f t="shared" si="7"/>
        <v>0</v>
      </c>
      <c r="AZ19" s="115">
        <f t="shared" si="18"/>
        <v>0</v>
      </c>
      <c r="BA19" s="115">
        <f t="shared" si="19"/>
        <v>0</v>
      </c>
      <c r="BB19" s="115">
        <f t="shared" si="20"/>
        <v>0</v>
      </c>
      <c r="BC19" s="119">
        <f t="shared" si="8"/>
        <v>23.188405797101449</v>
      </c>
      <c r="BD19" s="112"/>
      <c r="BE19" s="120">
        <f>+VLOOKUP(B19,[1]Odvetvia!B:F,5,0)</f>
        <v>1</v>
      </c>
      <c r="BF19" s="135">
        <v>16</v>
      </c>
      <c r="BG19" s="136">
        <v>16</v>
      </c>
      <c r="BH19" s="136">
        <v>69</v>
      </c>
      <c r="BI19" s="136"/>
      <c r="BJ19" s="136"/>
      <c r="BK19" s="136"/>
      <c r="BL19" s="122"/>
      <c r="BM19" s="123">
        <f>+IFERROR(VLOOKUP($B19&amp;$A$1&amp;BE$1,[1]KoefEu!$G:$H,2,0),0)</f>
        <v>0</v>
      </c>
      <c r="BN19" s="136"/>
      <c r="BO19" s="136"/>
      <c r="BP19" s="136"/>
      <c r="BQ19" s="136"/>
      <c r="BR19" s="137"/>
      <c r="BS19" s="136"/>
      <c r="BT19" s="136"/>
      <c r="BU19" s="136"/>
      <c r="BV19" s="138"/>
      <c r="BW19" s="124">
        <f t="shared" si="9"/>
        <v>16</v>
      </c>
      <c r="BX19" s="122">
        <f t="shared" si="10"/>
        <v>0</v>
      </c>
      <c r="BY19" s="122">
        <f t="shared" si="11"/>
        <v>0</v>
      </c>
      <c r="BZ19" s="122">
        <f t="shared" si="21"/>
        <v>0</v>
      </c>
      <c r="CA19" s="122">
        <f t="shared" si="22"/>
        <v>0</v>
      </c>
      <c r="CB19" s="122">
        <f t="shared" si="23"/>
        <v>0</v>
      </c>
      <c r="CC19" s="126">
        <f t="shared" si="12"/>
        <v>23.188405797101449</v>
      </c>
      <c r="CD19" s="206">
        <f t="shared" si="13"/>
        <v>1</v>
      </c>
      <c r="CE19" s="207">
        <f t="shared" si="14"/>
        <v>23.188405797101449</v>
      </c>
    </row>
    <row r="20" spans="1:83" s="45" customFormat="1" x14ac:dyDescent="0.2">
      <c r="A20" s="546" t="s">
        <v>34</v>
      </c>
      <c r="B20" s="223" t="s">
        <v>1298</v>
      </c>
      <c r="C20" s="104">
        <f>+VLOOKUP(A20,[1]Adr!A:O,15,0)</f>
        <v>86</v>
      </c>
      <c r="D20" s="259">
        <f t="shared" si="0"/>
        <v>86</v>
      </c>
      <c r="E20" s="105">
        <f>+VLOOKUP(B20,[1]Odvetvia!B:F,3,0)</f>
        <v>0.7</v>
      </c>
      <c r="F20" s="127"/>
      <c r="G20" s="128"/>
      <c r="H20" s="128"/>
      <c r="I20" s="128"/>
      <c r="J20" s="128"/>
      <c r="K20" s="128"/>
      <c r="L20" s="107"/>
      <c r="M20" s="108">
        <f>+IFERROR(VLOOKUP($B20&amp;$A$1&amp;E$1,[1]KoefEu!$G:$H,2,0),0)</f>
        <v>0</v>
      </c>
      <c r="N20" s="128"/>
      <c r="O20" s="128"/>
      <c r="P20" s="128"/>
      <c r="Q20" s="128"/>
      <c r="R20" s="129"/>
      <c r="S20" s="128"/>
      <c r="T20" s="128"/>
      <c r="U20" s="128"/>
      <c r="V20" s="130"/>
      <c r="W20" s="109">
        <f t="shared" si="1"/>
        <v>0</v>
      </c>
      <c r="X20" s="107">
        <f t="shared" si="2"/>
        <v>0</v>
      </c>
      <c r="Y20" s="107">
        <f t="shared" si="3"/>
        <v>0</v>
      </c>
      <c r="Z20" s="107">
        <f t="shared" si="15"/>
        <v>0</v>
      </c>
      <c r="AA20" s="107">
        <f t="shared" si="16"/>
        <v>0</v>
      </c>
      <c r="AB20" s="107">
        <f t="shared" si="17"/>
        <v>0</v>
      </c>
      <c r="AC20" s="111">
        <f t="shared" si="4"/>
        <v>100</v>
      </c>
      <c r="AD20" s="112"/>
      <c r="AE20" s="113">
        <f>+VLOOKUP(B20,[1]Odvetvia!B:F,4,0)</f>
        <v>0.3</v>
      </c>
      <c r="AF20" s="131"/>
      <c r="AG20" s="132"/>
      <c r="AH20" s="132"/>
      <c r="AI20" s="132"/>
      <c r="AJ20" s="132"/>
      <c r="AK20" s="132"/>
      <c r="AL20" s="115"/>
      <c r="AM20" s="116">
        <f>+IFERROR(VLOOKUP($B20&amp;$A$1&amp;AE$1,[1]KoefEu!$G:$H,2,0),0)</f>
        <v>0</v>
      </c>
      <c r="AN20" s="132"/>
      <c r="AO20" s="132"/>
      <c r="AP20" s="132"/>
      <c r="AQ20" s="132"/>
      <c r="AR20" s="133"/>
      <c r="AS20" s="132"/>
      <c r="AT20" s="132"/>
      <c r="AU20" s="132"/>
      <c r="AV20" s="134"/>
      <c r="AW20" s="117">
        <f t="shared" si="5"/>
        <v>0</v>
      </c>
      <c r="AX20" s="115">
        <f t="shared" si="6"/>
        <v>0</v>
      </c>
      <c r="AY20" s="115">
        <f t="shared" si="7"/>
        <v>0</v>
      </c>
      <c r="AZ20" s="115">
        <f t="shared" si="18"/>
        <v>0</v>
      </c>
      <c r="BA20" s="115">
        <f t="shared" si="19"/>
        <v>0</v>
      </c>
      <c r="BB20" s="115">
        <f t="shared" si="20"/>
        <v>0</v>
      </c>
      <c r="BC20" s="119">
        <f t="shared" si="8"/>
        <v>100</v>
      </c>
      <c r="BD20" s="112"/>
      <c r="BE20" s="120">
        <f>+VLOOKUP(B20,[1]Odvetvia!B:F,5,0)</f>
        <v>0</v>
      </c>
      <c r="BF20" s="135"/>
      <c r="BG20" s="136"/>
      <c r="BH20" s="136"/>
      <c r="BI20" s="136"/>
      <c r="BJ20" s="136"/>
      <c r="BK20" s="136"/>
      <c r="BL20" s="122"/>
      <c r="BM20" s="123">
        <f>+IFERROR(VLOOKUP($B20&amp;$A$1&amp;BE$1,[1]KoefEu!$G:$H,2,0),0)</f>
        <v>0</v>
      </c>
      <c r="BN20" s="136"/>
      <c r="BO20" s="136"/>
      <c r="BP20" s="136"/>
      <c r="BQ20" s="136"/>
      <c r="BR20" s="137"/>
      <c r="BS20" s="136"/>
      <c r="BT20" s="136"/>
      <c r="BU20" s="136"/>
      <c r="BV20" s="138"/>
      <c r="BW20" s="124">
        <f t="shared" si="9"/>
        <v>0</v>
      </c>
      <c r="BX20" s="122">
        <f t="shared" si="10"/>
        <v>0</v>
      </c>
      <c r="BY20" s="122">
        <f t="shared" si="11"/>
        <v>0</v>
      </c>
      <c r="BZ20" s="122">
        <f t="shared" si="21"/>
        <v>0</v>
      </c>
      <c r="CA20" s="122">
        <f t="shared" si="22"/>
        <v>0</v>
      </c>
      <c r="CB20" s="122">
        <f t="shared" si="23"/>
        <v>0</v>
      </c>
      <c r="CC20" s="126">
        <f t="shared" si="12"/>
        <v>100</v>
      </c>
      <c r="CD20" s="206">
        <f t="shared" si="13"/>
        <v>1</v>
      </c>
      <c r="CE20" s="207">
        <f t="shared" si="14"/>
        <v>100</v>
      </c>
    </row>
    <row r="21" spans="1:83" s="45" customFormat="1" x14ac:dyDescent="0.2">
      <c r="A21" s="546" t="s">
        <v>34</v>
      </c>
      <c r="B21" s="223" t="s">
        <v>1589</v>
      </c>
      <c r="C21" s="104">
        <f>+VLOOKUP(A21,[1]Adr!A:O,15,0)</f>
        <v>86</v>
      </c>
      <c r="D21" s="259">
        <f t="shared" si="0"/>
        <v>86</v>
      </c>
      <c r="E21" s="105">
        <f>+VLOOKUP(B21,[1]Odvetvia!B:F,3,0)</f>
        <v>1</v>
      </c>
      <c r="F21" s="127"/>
      <c r="G21" s="128">
        <v>16</v>
      </c>
      <c r="H21" s="128">
        <v>28</v>
      </c>
      <c r="I21" s="128"/>
      <c r="J21" s="128"/>
      <c r="K21" s="128"/>
      <c r="L21" s="107"/>
      <c r="M21" s="108">
        <f>+IFERROR(VLOOKUP($B21&amp;$A$1&amp;E$1,[1]KoefEu!$G:$H,2,0),0)</f>
        <v>0</v>
      </c>
      <c r="N21" s="128"/>
      <c r="O21" s="128"/>
      <c r="P21" s="128"/>
      <c r="Q21" s="128"/>
      <c r="R21" s="129"/>
      <c r="S21" s="128"/>
      <c r="T21" s="128"/>
      <c r="U21" s="128"/>
      <c r="V21" s="130"/>
      <c r="W21" s="109">
        <f t="shared" si="1"/>
        <v>8</v>
      </c>
      <c r="X21" s="107">
        <f t="shared" si="2"/>
        <v>0</v>
      </c>
      <c r="Y21" s="107">
        <f t="shared" si="3"/>
        <v>0</v>
      </c>
      <c r="Z21" s="107">
        <f t="shared" si="15"/>
        <v>0</v>
      </c>
      <c r="AA21" s="107">
        <f t="shared" si="16"/>
        <v>0</v>
      </c>
      <c r="AB21" s="107">
        <f t="shared" si="17"/>
        <v>0</v>
      </c>
      <c r="AC21" s="111">
        <f t="shared" si="4"/>
        <v>28.571428571428569</v>
      </c>
      <c r="AD21" s="112"/>
      <c r="AE21" s="113">
        <f>+VLOOKUP(B21,[1]Odvetvia!B:F,4,0)</f>
        <v>0</v>
      </c>
      <c r="AF21" s="131"/>
      <c r="AG21" s="132"/>
      <c r="AH21" s="132"/>
      <c r="AI21" s="132"/>
      <c r="AJ21" s="132"/>
      <c r="AK21" s="132"/>
      <c r="AL21" s="115"/>
      <c r="AM21" s="116">
        <f>+IFERROR(VLOOKUP($B21&amp;$A$1&amp;AE$1,[1]KoefEu!$G:$H,2,0),0)</f>
        <v>0</v>
      </c>
      <c r="AN21" s="132"/>
      <c r="AO21" s="132"/>
      <c r="AP21" s="132"/>
      <c r="AQ21" s="132"/>
      <c r="AR21" s="133"/>
      <c r="AS21" s="132"/>
      <c r="AT21" s="132"/>
      <c r="AU21" s="132"/>
      <c r="AV21" s="134"/>
      <c r="AW21" s="117">
        <f t="shared" si="5"/>
        <v>0</v>
      </c>
      <c r="AX21" s="115">
        <f t="shared" si="6"/>
        <v>0</v>
      </c>
      <c r="AY21" s="115">
        <f t="shared" si="7"/>
        <v>0</v>
      </c>
      <c r="AZ21" s="115">
        <f t="shared" si="18"/>
        <v>0</v>
      </c>
      <c r="BA21" s="115">
        <f t="shared" si="19"/>
        <v>0</v>
      </c>
      <c r="BB21" s="115">
        <f t="shared" si="20"/>
        <v>0</v>
      </c>
      <c r="BC21" s="119">
        <f t="shared" si="8"/>
        <v>100</v>
      </c>
      <c r="BD21" s="112"/>
      <c r="BE21" s="120">
        <f>+VLOOKUP(B21,[1]Odvetvia!B:F,5,0)</f>
        <v>0</v>
      </c>
      <c r="BF21" s="135"/>
      <c r="BG21" s="136"/>
      <c r="BH21" s="136"/>
      <c r="BI21" s="136"/>
      <c r="BJ21" s="136"/>
      <c r="BK21" s="136"/>
      <c r="BL21" s="122"/>
      <c r="BM21" s="123">
        <f>+IFERROR(VLOOKUP($B21&amp;$A$1&amp;BE$1,[1]KoefEu!$G:$H,2,0),0)</f>
        <v>0</v>
      </c>
      <c r="BN21" s="136"/>
      <c r="BO21" s="136"/>
      <c r="BP21" s="136"/>
      <c r="BQ21" s="136"/>
      <c r="BR21" s="137"/>
      <c r="BS21" s="136"/>
      <c r="BT21" s="136"/>
      <c r="BU21" s="136"/>
      <c r="BV21" s="138"/>
      <c r="BW21" s="124">
        <f t="shared" si="9"/>
        <v>0</v>
      </c>
      <c r="BX21" s="122">
        <f t="shared" si="10"/>
        <v>0</v>
      </c>
      <c r="BY21" s="122">
        <f t="shared" si="11"/>
        <v>0</v>
      </c>
      <c r="BZ21" s="122">
        <f t="shared" si="21"/>
        <v>0</v>
      </c>
      <c r="CA21" s="122">
        <f t="shared" si="22"/>
        <v>0</v>
      </c>
      <c r="CB21" s="122">
        <f t="shared" si="23"/>
        <v>0</v>
      </c>
      <c r="CC21" s="126">
        <f t="shared" si="12"/>
        <v>100</v>
      </c>
      <c r="CD21" s="206">
        <f t="shared" si="13"/>
        <v>1</v>
      </c>
      <c r="CE21" s="207">
        <f t="shared" si="14"/>
        <v>28.571428571428569</v>
      </c>
    </row>
    <row r="22" spans="1:83" s="45" customFormat="1" x14ac:dyDescent="0.2">
      <c r="A22" s="223" t="s">
        <v>33</v>
      </c>
      <c r="B22" s="223" t="s">
        <v>33</v>
      </c>
      <c r="C22" s="104">
        <f>+VLOOKUP(A22,[1]Adr!A:O,15,0)</f>
        <v>0</v>
      </c>
      <c r="D22" s="259">
        <f t="shared" si="0"/>
        <v>0</v>
      </c>
      <c r="E22" s="105">
        <f>+VLOOKUP(B22,[1]Odvetvia!B:F,3,0)</f>
        <v>0.85</v>
      </c>
      <c r="F22" s="127"/>
      <c r="G22" s="128"/>
      <c r="H22" s="128"/>
      <c r="I22" s="128"/>
      <c r="J22" s="128"/>
      <c r="K22" s="128"/>
      <c r="L22" s="107"/>
      <c r="M22" s="108">
        <f>+IFERROR(VLOOKUP($B22&amp;$A$1&amp;E$1,[1]KoefEu!$G:$H,2,0),0)</f>
        <v>0</v>
      </c>
      <c r="N22" s="128"/>
      <c r="O22" s="128"/>
      <c r="P22" s="128"/>
      <c r="Q22" s="128"/>
      <c r="R22" s="129"/>
      <c r="S22" s="128"/>
      <c r="T22" s="128"/>
      <c r="U22" s="128"/>
      <c r="V22" s="130"/>
      <c r="W22" s="109">
        <f t="shared" si="1"/>
        <v>0</v>
      </c>
      <c r="X22" s="107">
        <f t="shared" si="2"/>
        <v>0</v>
      </c>
      <c r="Y22" s="107">
        <f t="shared" si="3"/>
        <v>0</v>
      </c>
      <c r="Z22" s="107">
        <f t="shared" si="15"/>
        <v>0</v>
      </c>
      <c r="AA22" s="107">
        <f t="shared" si="16"/>
        <v>0</v>
      </c>
      <c r="AB22" s="107">
        <f t="shared" si="17"/>
        <v>0</v>
      </c>
      <c r="AC22" s="111" t="e">
        <f t="shared" si="4"/>
        <v>#DIV/0!</v>
      </c>
      <c r="AD22" s="112"/>
      <c r="AE22" s="113">
        <f>+VLOOKUP(B22,[1]Odvetvia!B:F,4,0)</f>
        <v>0.15</v>
      </c>
      <c r="AF22" s="131"/>
      <c r="AG22" s="132"/>
      <c r="AH22" s="132"/>
      <c r="AI22" s="132"/>
      <c r="AJ22" s="132"/>
      <c r="AK22" s="132"/>
      <c r="AL22" s="115"/>
      <c r="AM22" s="116">
        <f>+IFERROR(VLOOKUP($B22&amp;$A$1&amp;AE$1,[1]KoefEu!$G:$H,2,0),0)</f>
        <v>0</v>
      </c>
      <c r="AN22" s="132"/>
      <c r="AO22" s="132"/>
      <c r="AP22" s="132"/>
      <c r="AQ22" s="132"/>
      <c r="AR22" s="133"/>
      <c r="AS22" s="132"/>
      <c r="AT22" s="132"/>
      <c r="AU22" s="132"/>
      <c r="AV22" s="134"/>
      <c r="AW22" s="117">
        <f t="shared" si="5"/>
        <v>0</v>
      </c>
      <c r="AX22" s="115">
        <f t="shared" si="6"/>
        <v>0</v>
      </c>
      <c r="AY22" s="115">
        <f t="shared" si="7"/>
        <v>0</v>
      </c>
      <c r="AZ22" s="115">
        <f t="shared" si="18"/>
        <v>0</v>
      </c>
      <c r="BA22" s="115">
        <f t="shared" si="19"/>
        <v>0</v>
      </c>
      <c r="BB22" s="115">
        <f t="shared" si="20"/>
        <v>0</v>
      </c>
      <c r="BC22" s="119" t="e">
        <f t="shared" si="8"/>
        <v>#DIV/0!</v>
      </c>
      <c r="BD22" s="112"/>
      <c r="BE22" s="120">
        <f>+VLOOKUP(B22,[1]Odvetvia!B:F,5,0)</f>
        <v>0</v>
      </c>
      <c r="BF22" s="135"/>
      <c r="BG22" s="136"/>
      <c r="BH22" s="136"/>
      <c r="BI22" s="136"/>
      <c r="BJ22" s="136"/>
      <c r="BK22" s="136"/>
      <c r="BL22" s="122"/>
      <c r="BM22" s="123">
        <f>+IFERROR(VLOOKUP($B22&amp;$A$1&amp;BE$1,[1]KoefEu!$G:$H,2,0),0)</f>
        <v>0</v>
      </c>
      <c r="BN22" s="136"/>
      <c r="BO22" s="136"/>
      <c r="BP22" s="136"/>
      <c r="BQ22" s="136"/>
      <c r="BR22" s="137"/>
      <c r="BS22" s="136"/>
      <c r="BT22" s="136"/>
      <c r="BU22" s="136"/>
      <c r="BV22" s="138"/>
      <c r="BW22" s="124">
        <f t="shared" si="9"/>
        <v>0</v>
      </c>
      <c r="BX22" s="122">
        <f t="shared" si="10"/>
        <v>0</v>
      </c>
      <c r="BY22" s="122">
        <f t="shared" si="11"/>
        <v>0</v>
      </c>
      <c r="BZ22" s="122">
        <f t="shared" si="21"/>
        <v>0</v>
      </c>
      <c r="CA22" s="122">
        <f t="shared" si="22"/>
        <v>0</v>
      </c>
      <c r="CB22" s="122">
        <f t="shared" si="23"/>
        <v>0</v>
      </c>
      <c r="CC22" s="126" t="e">
        <f t="shared" si="12"/>
        <v>#DIV/0!</v>
      </c>
      <c r="CD22" s="206">
        <f t="shared" si="13"/>
        <v>1</v>
      </c>
      <c r="CE22" s="207" t="e">
        <f t="shared" si="14"/>
        <v>#DIV/0!</v>
      </c>
    </row>
    <row r="23" spans="1:83" s="45" customFormat="1" x14ac:dyDescent="0.2">
      <c r="A23" s="546" t="s">
        <v>41</v>
      </c>
      <c r="B23" s="223" t="s">
        <v>157</v>
      </c>
      <c r="C23" s="104">
        <f>+VLOOKUP(A23,[1]Adr!A:O,15,0)</f>
        <v>209</v>
      </c>
      <c r="D23" s="259">
        <f t="shared" si="0"/>
        <v>146</v>
      </c>
      <c r="E23" s="105">
        <f>+VLOOKUP(B23,[1]Odvetvia!B:F,3,0)</f>
        <v>0.6</v>
      </c>
      <c r="F23" s="127">
        <v>23</v>
      </c>
      <c r="G23" s="128">
        <v>23</v>
      </c>
      <c r="H23" s="208">
        <v>39</v>
      </c>
      <c r="I23" s="128"/>
      <c r="J23" s="128"/>
      <c r="K23" s="128"/>
      <c r="L23" s="107"/>
      <c r="M23" s="108">
        <f>+IFERROR(VLOOKUP($B23&amp;$A$1&amp;E$1,[1]KoefEu!$G:$H,2,0),0)</f>
        <v>1.36</v>
      </c>
      <c r="N23" s="128"/>
      <c r="O23" s="128"/>
      <c r="P23" s="128">
        <v>15</v>
      </c>
      <c r="Q23" s="128">
        <v>15</v>
      </c>
      <c r="R23" s="129">
        <v>13</v>
      </c>
      <c r="S23" s="128">
        <v>13</v>
      </c>
      <c r="T23" s="128">
        <v>16</v>
      </c>
      <c r="U23" s="128">
        <v>1</v>
      </c>
      <c r="V23" s="130">
        <v>1</v>
      </c>
      <c r="W23" s="109">
        <f t="shared" si="1"/>
        <v>23</v>
      </c>
      <c r="X23" s="107">
        <f t="shared" si="2"/>
        <v>0</v>
      </c>
      <c r="Y23" s="107">
        <f t="shared" si="3"/>
        <v>0</v>
      </c>
      <c r="Z23" s="107">
        <f t="shared" si="15"/>
        <v>20.400000000000002</v>
      </c>
      <c r="AA23" s="107">
        <f t="shared" si="16"/>
        <v>17.68</v>
      </c>
      <c r="AB23" s="107">
        <f t="shared" si="17"/>
        <v>17.36</v>
      </c>
      <c r="AC23" s="111">
        <f t="shared" si="4"/>
        <v>58.974358974358978</v>
      </c>
      <c r="AD23" s="112"/>
      <c r="AE23" s="113">
        <f>+VLOOKUP(B23,[1]Odvetvia!B:F,4,0)</f>
        <v>0.4</v>
      </c>
      <c r="AF23" s="131">
        <v>27</v>
      </c>
      <c r="AG23" s="132">
        <v>27</v>
      </c>
      <c r="AH23" s="208">
        <v>32</v>
      </c>
      <c r="AI23" s="132"/>
      <c r="AJ23" s="132"/>
      <c r="AK23" s="132"/>
      <c r="AL23" s="115"/>
      <c r="AM23" s="116">
        <f>+IFERROR(VLOOKUP($B23&amp;$A$1&amp;AE$1,[1]KoefEu!$G:$H,2,0),0)</f>
        <v>0</v>
      </c>
      <c r="AN23" s="132"/>
      <c r="AO23" s="132"/>
      <c r="AP23" s="132">
        <v>12</v>
      </c>
      <c r="AQ23" s="132">
        <v>12</v>
      </c>
      <c r="AR23" s="133">
        <v>15</v>
      </c>
      <c r="AS23" s="132">
        <v>15</v>
      </c>
      <c r="AT23" s="132">
        <v>16</v>
      </c>
      <c r="AU23" s="132">
        <v>3</v>
      </c>
      <c r="AV23" s="134">
        <v>3</v>
      </c>
      <c r="AW23" s="117">
        <f t="shared" si="5"/>
        <v>27</v>
      </c>
      <c r="AX23" s="115">
        <f t="shared" si="6"/>
        <v>0</v>
      </c>
      <c r="AY23" s="115">
        <f t="shared" si="7"/>
        <v>0</v>
      </c>
      <c r="AZ23" s="115">
        <f t="shared" si="18"/>
        <v>0</v>
      </c>
      <c r="BA23" s="115">
        <f t="shared" si="19"/>
        <v>0</v>
      </c>
      <c r="BB23" s="115">
        <f t="shared" si="20"/>
        <v>0</v>
      </c>
      <c r="BC23" s="119">
        <f t="shared" si="8"/>
        <v>84.375</v>
      </c>
      <c r="BD23" s="112"/>
      <c r="BE23" s="120">
        <f>+VLOOKUP(B23,[1]Odvetvia!B:F,5,0)</f>
        <v>0</v>
      </c>
      <c r="BF23" s="135"/>
      <c r="BG23" s="136"/>
      <c r="BH23" s="136"/>
      <c r="BI23" s="136"/>
      <c r="BJ23" s="136"/>
      <c r="BK23" s="136"/>
      <c r="BL23" s="122"/>
      <c r="BM23" s="123">
        <f>+IFERROR(VLOOKUP($B23&amp;$A$1&amp;BE$1,[1]KoefEu!$G:$H,2,0),0)</f>
        <v>0</v>
      </c>
      <c r="BN23" s="136"/>
      <c r="BO23" s="136"/>
      <c r="BP23" s="136"/>
      <c r="BQ23" s="136"/>
      <c r="BR23" s="137"/>
      <c r="BS23" s="136"/>
      <c r="BT23" s="136"/>
      <c r="BU23" s="136"/>
      <c r="BV23" s="138"/>
      <c r="BW23" s="124">
        <f t="shared" si="9"/>
        <v>0</v>
      </c>
      <c r="BX23" s="122">
        <f t="shared" si="10"/>
        <v>0</v>
      </c>
      <c r="BY23" s="122">
        <f t="shared" si="11"/>
        <v>0</v>
      </c>
      <c r="BZ23" s="122">
        <f t="shared" si="21"/>
        <v>0</v>
      </c>
      <c r="CA23" s="122">
        <f t="shared" si="22"/>
        <v>0</v>
      </c>
      <c r="CB23" s="122">
        <f t="shared" si="23"/>
        <v>0</v>
      </c>
      <c r="CC23" s="126">
        <f t="shared" si="12"/>
        <v>100</v>
      </c>
      <c r="CD23" s="206">
        <f t="shared" si="13"/>
        <v>1</v>
      </c>
      <c r="CE23" s="207">
        <f t="shared" si="14"/>
        <v>69.134615384615387</v>
      </c>
    </row>
    <row r="24" spans="1:83" s="45" customFormat="1" x14ac:dyDescent="0.2">
      <c r="A24" s="546" t="s">
        <v>42</v>
      </c>
      <c r="B24" s="223" t="s">
        <v>181</v>
      </c>
      <c r="C24" s="104">
        <f>+VLOOKUP(A24,[1]Adr!A:O,15,0)</f>
        <v>82</v>
      </c>
      <c r="D24" s="259">
        <f t="shared" si="0"/>
        <v>82</v>
      </c>
      <c r="E24" s="105">
        <f>+VLOOKUP(B24,[1]Odvetvia!B:F,3,0)</f>
        <v>1</v>
      </c>
      <c r="F24" s="127"/>
      <c r="G24" s="128"/>
      <c r="H24" s="128"/>
      <c r="I24" s="128"/>
      <c r="J24" s="128"/>
      <c r="K24" s="128"/>
      <c r="L24" s="107"/>
      <c r="M24" s="108">
        <f>+IFERROR(VLOOKUP($B24&amp;$A$1&amp;E$1,[1]KoefEu!$G:$H,2,0),0)</f>
        <v>0</v>
      </c>
      <c r="N24" s="128"/>
      <c r="O24" s="128"/>
      <c r="P24" s="128"/>
      <c r="Q24" s="128"/>
      <c r="R24" s="129"/>
      <c r="S24" s="128"/>
      <c r="T24" s="128"/>
      <c r="U24" s="128"/>
      <c r="V24" s="130"/>
      <c r="W24" s="109">
        <f t="shared" si="1"/>
        <v>0</v>
      </c>
      <c r="X24" s="107">
        <f t="shared" si="2"/>
        <v>0</v>
      </c>
      <c r="Y24" s="107">
        <f t="shared" si="3"/>
        <v>0</v>
      </c>
      <c r="Z24" s="107">
        <f t="shared" si="15"/>
        <v>0</v>
      </c>
      <c r="AA24" s="107">
        <f t="shared" si="16"/>
        <v>0</v>
      </c>
      <c r="AB24" s="107">
        <f t="shared" si="17"/>
        <v>0</v>
      </c>
      <c r="AC24" s="111">
        <f t="shared" si="4"/>
        <v>100</v>
      </c>
      <c r="AD24" s="112"/>
      <c r="AE24" s="113">
        <f>+VLOOKUP(B24,[1]Odvetvia!B:F,4,0)</f>
        <v>0</v>
      </c>
      <c r="AF24" s="131"/>
      <c r="AG24" s="132"/>
      <c r="AH24" s="132"/>
      <c r="AI24" s="132"/>
      <c r="AJ24" s="132"/>
      <c r="AK24" s="132"/>
      <c r="AL24" s="115"/>
      <c r="AM24" s="116">
        <f>+IFERROR(VLOOKUP($B24&amp;$A$1&amp;AE$1,[1]KoefEu!$G:$H,2,0),0)</f>
        <v>0</v>
      </c>
      <c r="AN24" s="132"/>
      <c r="AO24" s="132"/>
      <c r="AP24" s="132"/>
      <c r="AQ24" s="132"/>
      <c r="AR24" s="133"/>
      <c r="AS24" s="132"/>
      <c r="AT24" s="132"/>
      <c r="AU24" s="132"/>
      <c r="AV24" s="134"/>
      <c r="AW24" s="117">
        <f t="shared" si="5"/>
        <v>0</v>
      </c>
      <c r="AX24" s="115">
        <f t="shared" si="6"/>
        <v>0</v>
      </c>
      <c r="AY24" s="115">
        <f t="shared" si="7"/>
        <v>0</v>
      </c>
      <c r="AZ24" s="115">
        <f t="shared" si="18"/>
        <v>0</v>
      </c>
      <c r="BA24" s="115">
        <f t="shared" si="19"/>
        <v>0</v>
      </c>
      <c r="BB24" s="115">
        <f t="shared" si="20"/>
        <v>0</v>
      </c>
      <c r="BC24" s="119">
        <f t="shared" si="8"/>
        <v>100</v>
      </c>
      <c r="BD24" s="112"/>
      <c r="BE24" s="120">
        <f>+VLOOKUP(B24,[1]Odvetvia!B:F,5,0)</f>
        <v>0</v>
      </c>
      <c r="BF24" s="135"/>
      <c r="BG24" s="136"/>
      <c r="BH24" s="136"/>
      <c r="BI24" s="136"/>
      <c r="BJ24" s="136"/>
      <c r="BK24" s="136"/>
      <c r="BL24" s="122"/>
      <c r="BM24" s="123">
        <f>+IFERROR(VLOOKUP($B24&amp;$A$1&amp;BE$1,[1]KoefEu!$G:$H,2,0),0)</f>
        <v>0</v>
      </c>
      <c r="BN24" s="136"/>
      <c r="BO24" s="136"/>
      <c r="BP24" s="136"/>
      <c r="BQ24" s="136"/>
      <c r="BR24" s="137"/>
      <c r="BS24" s="136"/>
      <c r="BT24" s="136"/>
      <c r="BU24" s="136"/>
      <c r="BV24" s="138"/>
      <c r="BW24" s="124">
        <f t="shared" si="9"/>
        <v>0</v>
      </c>
      <c r="BX24" s="122">
        <f t="shared" si="10"/>
        <v>0</v>
      </c>
      <c r="BY24" s="122">
        <f t="shared" si="11"/>
        <v>0</v>
      </c>
      <c r="BZ24" s="122">
        <f t="shared" si="21"/>
        <v>0</v>
      </c>
      <c r="CA24" s="122">
        <f t="shared" si="22"/>
        <v>0</v>
      </c>
      <c r="CB24" s="122">
        <f t="shared" si="23"/>
        <v>0</v>
      </c>
      <c r="CC24" s="126">
        <f t="shared" si="12"/>
        <v>100</v>
      </c>
      <c r="CD24" s="206">
        <f t="shared" si="13"/>
        <v>1</v>
      </c>
      <c r="CE24" s="207">
        <f t="shared" si="14"/>
        <v>100</v>
      </c>
    </row>
    <row r="25" spans="1:83" s="45" customFormat="1" x14ac:dyDescent="0.2">
      <c r="A25" s="546" t="s">
        <v>42</v>
      </c>
      <c r="B25" s="223" t="s">
        <v>178</v>
      </c>
      <c r="C25" s="104">
        <f>+VLOOKUP(A25,[1]Adr!A:O,15,0)</f>
        <v>82</v>
      </c>
      <c r="D25" s="259">
        <f t="shared" si="0"/>
        <v>82</v>
      </c>
      <c r="E25" s="105">
        <f>+VLOOKUP(B25,[1]Odvetvia!B:F,3,0)</f>
        <v>0.4</v>
      </c>
      <c r="F25" s="127"/>
      <c r="G25" s="128"/>
      <c r="H25" s="128"/>
      <c r="I25" s="128"/>
      <c r="J25" s="128"/>
      <c r="K25" s="128"/>
      <c r="L25" s="107"/>
      <c r="M25" s="108">
        <f>+IFERROR(VLOOKUP($B25&amp;$A$1&amp;E$1,[1]KoefEu!$G:$H,2,0),0)</f>
        <v>0</v>
      </c>
      <c r="N25" s="128"/>
      <c r="O25" s="128"/>
      <c r="P25" s="128"/>
      <c r="Q25" s="128"/>
      <c r="R25" s="129"/>
      <c r="S25" s="128"/>
      <c r="T25" s="128"/>
      <c r="U25" s="128"/>
      <c r="V25" s="130"/>
      <c r="W25" s="109">
        <f t="shared" si="1"/>
        <v>0</v>
      </c>
      <c r="X25" s="107">
        <f t="shared" si="2"/>
        <v>0</v>
      </c>
      <c r="Y25" s="107">
        <f t="shared" si="3"/>
        <v>0</v>
      </c>
      <c r="Z25" s="107">
        <f t="shared" si="15"/>
        <v>0</v>
      </c>
      <c r="AA25" s="107">
        <f t="shared" si="16"/>
        <v>0</v>
      </c>
      <c r="AB25" s="107">
        <f t="shared" si="17"/>
        <v>0</v>
      </c>
      <c r="AC25" s="111">
        <f t="shared" si="4"/>
        <v>100</v>
      </c>
      <c r="AD25" s="112"/>
      <c r="AE25" s="113">
        <f>+VLOOKUP(B25,[1]Odvetvia!B:F,4,0)</f>
        <v>0.4</v>
      </c>
      <c r="AF25" s="131"/>
      <c r="AG25" s="132"/>
      <c r="AH25" s="132"/>
      <c r="AI25" s="132"/>
      <c r="AJ25" s="132"/>
      <c r="AK25" s="132"/>
      <c r="AL25" s="115"/>
      <c r="AM25" s="116">
        <f>+IFERROR(VLOOKUP($B25&amp;$A$1&amp;AE$1,[1]KoefEu!$G:$H,2,0),0)</f>
        <v>0</v>
      </c>
      <c r="AN25" s="132"/>
      <c r="AO25" s="132"/>
      <c r="AP25" s="132"/>
      <c r="AQ25" s="132"/>
      <c r="AR25" s="133"/>
      <c r="AS25" s="132"/>
      <c r="AT25" s="132"/>
      <c r="AU25" s="132"/>
      <c r="AV25" s="134"/>
      <c r="AW25" s="117">
        <f t="shared" si="5"/>
        <v>0</v>
      </c>
      <c r="AX25" s="115">
        <f t="shared" si="6"/>
        <v>0</v>
      </c>
      <c r="AY25" s="115">
        <f t="shared" si="7"/>
        <v>0</v>
      </c>
      <c r="AZ25" s="115">
        <f t="shared" si="18"/>
        <v>0</v>
      </c>
      <c r="BA25" s="115">
        <f t="shared" si="19"/>
        <v>0</v>
      </c>
      <c r="BB25" s="115">
        <f t="shared" si="20"/>
        <v>0</v>
      </c>
      <c r="BC25" s="119">
        <f t="shared" si="8"/>
        <v>100</v>
      </c>
      <c r="BD25" s="112"/>
      <c r="BE25" s="120">
        <f>+VLOOKUP(B25,[1]Odvetvia!B:F,5,0)</f>
        <v>0.2</v>
      </c>
      <c r="BF25" s="135"/>
      <c r="BG25" s="136"/>
      <c r="BH25" s="136"/>
      <c r="BI25" s="136"/>
      <c r="BJ25" s="136"/>
      <c r="BK25" s="136"/>
      <c r="BL25" s="122"/>
      <c r="BM25" s="123">
        <f>+IFERROR(VLOOKUP($B25&amp;$A$1&amp;BE$1,[1]KoefEu!$G:$H,2,0),0)</f>
        <v>0</v>
      </c>
      <c r="BN25" s="136"/>
      <c r="BO25" s="136"/>
      <c r="BP25" s="136"/>
      <c r="BQ25" s="136"/>
      <c r="BR25" s="137"/>
      <c r="BS25" s="136"/>
      <c r="BT25" s="136"/>
      <c r="BU25" s="136"/>
      <c r="BV25" s="138"/>
      <c r="BW25" s="124">
        <f t="shared" si="9"/>
        <v>0</v>
      </c>
      <c r="BX25" s="122">
        <f t="shared" si="10"/>
        <v>0</v>
      </c>
      <c r="BY25" s="122">
        <f t="shared" si="11"/>
        <v>0</v>
      </c>
      <c r="BZ25" s="122">
        <f t="shared" si="21"/>
        <v>0</v>
      </c>
      <c r="CA25" s="122">
        <f t="shared" si="22"/>
        <v>0</v>
      </c>
      <c r="CB25" s="122">
        <f t="shared" si="23"/>
        <v>0</v>
      </c>
      <c r="CC25" s="126">
        <f t="shared" si="12"/>
        <v>100</v>
      </c>
      <c r="CD25" s="206">
        <f t="shared" si="13"/>
        <v>1</v>
      </c>
      <c r="CE25" s="207">
        <f t="shared" si="14"/>
        <v>100</v>
      </c>
    </row>
    <row r="26" spans="1:83" s="45" customFormat="1" x14ac:dyDescent="0.2">
      <c r="A26" s="546" t="s">
        <v>43</v>
      </c>
      <c r="B26" s="223" t="s">
        <v>43</v>
      </c>
      <c r="C26" s="104">
        <f>+VLOOKUP(A26,[1]Adr!A:O,15,0)</f>
        <v>139</v>
      </c>
      <c r="D26" s="259">
        <f t="shared" si="0"/>
        <v>128</v>
      </c>
      <c r="E26" s="105">
        <f>+VLOOKUP(B26,[1]Odvetvia!B:F,3,0)</f>
        <v>0.5</v>
      </c>
      <c r="F26" s="127">
        <v>45</v>
      </c>
      <c r="G26" s="128">
        <v>45</v>
      </c>
      <c r="H26" s="128">
        <v>100</v>
      </c>
      <c r="I26" s="128"/>
      <c r="J26" s="128"/>
      <c r="K26" s="128"/>
      <c r="L26" s="107"/>
      <c r="M26" s="108">
        <f>+IFERROR(VLOOKUP($B26&amp;$A$1&amp;E$1,[1]KoefEu!$G:$H,2,0),0)</f>
        <v>0</v>
      </c>
      <c r="N26" s="128"/>
      <c r="O26" s="128"/>
      <c r="P26" s="128"/>
      <c r="Q26" s="128"/>
      <c r="R26" s="129"/>
      <c r="S26" s="128"/>
      <c r="T26" s="128"/>
      <c r="U26" s="128"/>
      <c r="V26" s="130"/>
      <c r="W26" s="109">
        <f t="shared" si="1"/>
        <v>45</v>
      </c>
      <c r="X26" s="107">
        <f t="shared" si="2"/>
        <v>0</v>
      </c>
      <c r="Y26" s="107">
        <f t="shared" si="3"/>
        <v>0</v>
      </c>
      <c r="Z26" s="107">
        <f t="shared" si="15"/>
        <v>0</v>
      </c>
      <c r="AA26" s="107">
        <f t="shared" si="16"/>
        <v>0</v>
      </c>
      <c r="AB26" s="107">
        <f t="shared" si="17"/>
        <v>0</v>
      </c>
      <c r="AC26" s="111">
        <f t="shared" si="4"/>
        <v>45</v>
      </c>
      <c r="AD26" s="112"/>
      <c r="AE26" s="113">
        <f>+VLOOKUP(B26,[1]Odvetvia!B:F,4,0)</f>
        <v>0.5</v>
      </c>
      <c r="AF26" s="131">
        <v>68</v>
      </c>
      <c r="AG26" s="132">
        <v>68</v>
      </c>
      <c r="AH26" s="132">
        <v>82</v>
      </c>
      <c r="AI26" s="132"/>
      <c r="AJ26" s="132"/>
      <c r="AK26" s="132"/>
      <c r="AL26" s="115"/>
      <c r="AM26" s="116">
        <f>+IFERROR(VLOOKUP($B26&amp;$A$1&amp;AE$1,[1]KoefEu!$G:$H,2,0),0)</f>
        <v>0</v>
      </c>
      <c r="AN26" s="132"/>
      <c r="AO26" s="132"/>
      <c r="AP26" s="132"/>
      <c r="AQ26" s="132"/>
      <c r="AR26" s="133"/>
      <c r="AS26" s="132"/>
      <c r="AT26" s="132"/>
      <c r="AU26" s="132"/>
      <c r="AV26" s="134"/>
      <c r="AW26" s="117">
        <f t="shared" si="5"/>
        <v>68</v>
      </c>
      <c r="AX26" s="115">
        <f t="shared" si="6"/>
        <v>0</v>
      </c>
      <c r="AY26" s="115">
        <f t="shared" si="7"/>
        <v>0</v>
      </c>
      <c r="AZ26" s="115">
        <f t="shared" si="18"/>
        <v>0</v>
      </c>
      <c r="BA26" s="115">
        <f t="shared" si="19"/>
        <v>0</v>
      </c>
      <c r="BB26" s="115">
        <f t="shared" si="20"/>
        <v>0</v>
      </c>
      <c r="BC26" s="119">
        <f t="shared" si="8"/>
        <v>82.926829268292678</v>
      </c>
      <c r="BD26" s="112"/>
      <c r="BE26" s="120">
        <f>+VLOOKUP(B26,[1]Odvetvia!B:F,5,0)</f>
        <v>0</v>
      </c>
      <c r="BF26" s="135"/>
      <c r="BG26" s="136"/>
      <c r="BH26" s="136"/>
      <c r="BI26" s="136"/>
      <c r="BJ26" s="136"/>
      <c r="BK26" s="136"/>
      <c r="BL26" s="122"/>
      <c r="BM26" s="123">
        <f>+IFERROR(VLOOKUP($B26&amp;$A$1&amp;BE$1,[1]KoefEu!$G:$H,2,0),0)</f>
        <v>0</v>
      </c>
      <c r="BN26" s="136"/>
      <c r="BO26" s="136"/>
      <c r="BP26" s="136"/>
      <c r="BQ26" s="136"/>
      <c r="BR26" s="137"/>
      <c r="BS26" s="136"/>
      <c r="BT26" s="136"/>
      <c r="BU26" s="136"/>
      <c r="BV26" s="138"/>
      <c r="BW26" s="124">
        <f t="shared" si="9"/>
        <v>0</v>
      </c>
      <c r="BX26" s="122">
        <f t="shared" si="10"/>
        <v>0</v>
      </c>
      <c r="BY26" s="122">
        <f t="shared" si="11"/>
        <v>0</v>
      </c>
      <c r="BZ26" s="122">
        <f t="shared" si="21"/>
        <v>0</v>
      </c>
      <c r="CA26" s="122">
        <f t="shared" si="22"/>
        <v>0</v>
      </c>
      <c r="CB26" s="122">
        <f t="shared" si="23"/>
        <v>0</v>
      </c>
      <c r="CC26" s="126">
        <f t="shared" si="12"/>
        <v>100</v>
      </c>
      <c r="CD26" s="206">
        <f t="shared" si="13"/>
        <v>1</v>
      </c>
      <c r="CE26" s="207">
        <f t="shared" si="14"/>
        <v>63.963414634146339</v>
      </c>
    </row>
    <row r="27" spans="1:83" s="45" customFormat="1" x14ac:dyDescent="0.2">
      <c r="A27" s="546" t="s">
        <v>43</v>
      </c>
      <c r="B27" s="223" t="s">
        <v>209</v>
      </c>
      <c r="C27" s="104">
        <f>+VLOOKUP(A27,[1]Adr!A:O,15,0)</f>
        <v>139</v>
      </c>
      <c r="D27" s="259">
        <f t="shared" si="0"/>
        <v>128</v>
      </c>
      <c r="E27" s="105">
        <f>+VLOOKUP(B27,[1]Odvetvia!B:F,3,0)</f>
        <v>0.5</v>
      </c>
      <c r="F27" s="127">
        <v>33</v>
      </c>
      <c r="G27" s="128">
        <v>33</v>
      </c>
      <c r="H27" s="128">
        <v>44</v>
      </c>
      <c r="I27" s="128"/>
      <c r="J27" s="128"/>
      <c r="K27" s="128"/>
      <c r="L27" s="107"/>
      <c r="M27" s="108">
        <f>+IFERROR(VLOOKUP($B27&amp;$A$1&amp;E$1,[1]KoefEu!$G:$H,2,0),0)</f>
        <v>0</v>
      </c>
      <c r="N27" s="128"/>
      <c r="O27" s="128"/>
      <c r="P27" s="128"/>
      <c r="Q27" s="128"/>
      <c r="R27" s="129"/>
      <c r="S27" s="128"/>
      <c r="T27" s="128"/>
      <c r="U27" s="128"/>
      <c r="V27" s="130"/>
      <c r="W27" s="109">
        <f t="shared" si="1"/>
        <v>33</v>
      </c>
      <c r="X27" s="107">
        <f t="shared" si="2"/>
        <v>0</v>
      </c>
      <c r="Y27" s="107">
        <f t="shared" si="3"/>
        <v>0</v>
      </c>
      <c r="Z27" s="107">
        <f t="shared" si="15"/>
        <v>0</v>
      </c>
      <c r="AA27" s="107">
        <f t="shared" si="16"/>
        <v>0</v>
      </c>
      <c r="AB27" s="107">
        <f t="shared" si="17"/>
        <v>0</v>
      </c>
      <c r="AC27" s="111">
        <f t="shared" si="4"/>
        <v>75</v>
      </c>
      <c r="AD27" s="112"/>
      <c r="AE27" s="113">
        <f>+VLOOKUP(B27,[1]Odvetvia!B:F,4,0)</f>
        <v>0.5</v>
      </c>
      <c r="AF27" s="131">
        <v>23</v>
      </c>
      <c r="AG27" s="132">
        <v>24</v>
      </c>
      <c r="AH27" s="132">
        <v>42</v>
      </c>
      <c r="AI27" s="132"/>
      <c r="AJ27" s="132"/>
      <c r="AK27" s="132"/>
      <c r="AL27" s="115"/>
      <c r="AM27" s="116">
        <f>+IFERROR(VLOOKUP($B27&amp;$A$1&amp;AE$1,[1]KoefEu!$G:$H,2,0),0)</f>
        <v>0</v>
      </c>
      <c r="AN27" s="132"/>
      <c r="AO27" s="132"/>
      <c r="AP27" s="132"/>
      <c r="AQ27" s="132"/>
      <c r="AR27" s="133"/>
      <c r="AS27" s="132"/>
      <c r="AT27" s="132"/>
      <c r="AU27" s="132"/>
      <c r="AV27" s="134"/>
      <c r="AW27" s="117">
        <f t="shared" si="5"/>
        <v>23.5</v>
      </c>
      <c r="AX27" s="115">
        <f t="shared" si="6"/>
        <v>0</v>
      </c>
      <c r="AY27" s="115">
        <f t="shared" si="7"/>
        <v>0</v>
      </c>
      <c r="AZ27" s="115">
        <f t="shared" si="18"/>
        <v>0</v>
      </c>
      <c r="BA27" s="115">
        <f t="shared" si="19"/>
        <v>0</v>
      </c>
      <c r="BB27" s="115">
        <f t="shared" si="20"/>
        <v>0</v>
      </c>
      <c r="BC27" s="119">
        <f t="shared" si="8"/>
        <v>55.952380952380956</v>
      </c>
      <c r="BD27" s="112"/>
      <c r="BE27" s="120">
        <f>+VLOOKUP(B27,[1]Odvetvia!B:F,5,0)</f>
        <v>0</v>
      </c>
      <c r="BF27" s="135"/>
      <c r="BG27" s="136"/>
      <c r="BH27" s="136"/>
      <c r="BI27" s="136"/>
      <c r="BJ27" s="136"/>
      <c r="BK27" s="136"/>
      <c r="BL27" s="122"/>
      <c r="BM27" s="123">
        <f>+IFERROR(VLOOKUP($B27&amp;$A$1&amp;BE$1,[1]KoefEu!$G:$H,2,0),0)</f>
        <v>0</v>
      </c>
      <c r="BN27" s="136"/>
      <c r="BO27" s="136"/>
      <c r="BP27" s="136"/>
      <c r="BQ27" s="136"/>
      <c r="BR27" s="137"/>
      <c r="BS27" s="136"/>
      <c r="BT27" s="136"/>
      <c r="BU27" s="136"/>
      <c r="BV27" s="138"/>
      <c r="BW27" s="124">
        <f t="shared" si="9"/>
        <v>0</v>
      </c>
      <c r="BX27" s="122">
        <f t="shared" si="10"/>
        <v>0</v>
      </c>
      <c r="BY27" s="122">
        <f t="shared" si="11"/>
        <v>0</v>
      </c>
      <c r="BZ27" s="122">
        <f t="shared" si="21"/>
        <v>0</v>
      </c>
      <c r="CA27" s="122">
        <f t="shared" si="22"/>
        <v>0</v>
      </c>
      <c r="CB27" s="122">
        <f t="shared" si="23"/>
        <v>0</v>
      </c>
      <c r="CC27" s="126">
        <f t="shared" si="12"/>
        <v>100</v>
      </c>
      <c r="CD27" s="206">
        <f t="shared" si="13"/>
        <v>1</v>
      </c>
      <c r="CE27" s="207">
        <f t="shared" si="14"/>
        <v>65.476190476190482</v>
      </c>
    </row>
    <row r="28" spans="1:83" s="45" customFormat="1" x14ac:dyDescent="0.2">
      <c r="A28" s="546" t="s">
        <v>45</v>
      </c>
      <c r="B28" s="223" t="s">
        <v>197</v>
      </c>
      <c r="C28" s="104">
        <f>+VLOOKUP(A28,[1]Adr!A:O,15,0)</f>
        <v>132</v>
      </c>
      <c r="D28" s="259">
        <f t="shared" si="0"/>
        <v>125</v>
      </c>
      <c r="E28" s="105">
        <f>+VLOOKUP(B28,[1]Odvetvia!B:F,3,0)</f>
        <v>0.8</v>
      </c>
      <c r="F28" s="127"/>
      <c r="G28" s="128"/>
      <c r="H28" s="128">
        <v>113</v>
      </c>
      <c r="I28" s="128"/>
      <c r="J28" s="128"/>
      <c r="K28" s="128">
        <v>20</v>
      </c>
      <c r="L28" s="107"/>
      <c r="M28" s="108">
        <f>+IFERROR(VLOOKUP($B28&amp;$A$1&amp;E$1,[1]KoefEu!$G:$H,2,0),0)</f>
        <v>0</v>
      </c>
      <c r="N28" s="128"/>
      <c r="O28" s="128"/>
      <c r="P28" s="128"/>
      <c r="Q28" s="128"/>
      <c r="R28" s="129"/>
      <c r="S28" s="128"/>
      <c r="T28" s="128"/>
      <c r="U28" s="128"/>
      <c r="V28" s="130"/>
      <c r="W28" s="109">
        <f t="shared" si="1"/>
        <v>0</v>
      </c>
      <c r="X28" s="107">
        <f t="shared" si="2"/>
        <v>0</v>
      </c>
      <c r="Y28" s="107">
        <f t="shared" si="3"/>
        <v>0</v>
      </c>
      <c r="Z28" s="107">
        <f t="shared" si="15"/>
        <v>0</v>
      </c>
      <c r="AA28" s="107">
        <f t="shared" si="16"/>
        <v>0</v>
      </c>
      <c r="AB28" s="107">
        <f t="shared" si="17"/>
        <v>0</v>
      </c>
      <c r="AC28" s="111">
        <f t="shared" si="4"/>
        <v>100</v>
      </c>
      <c r="AD28" s="112"/>
      <c r="AE28" s="113">
        <f>+VLOOKUP(B28,[1]Odvetvia!B:F,4,0)</f>
        <v>0.2</v>
      </c>
      <c r="AF28" s="131"/>
      <c r="AG28" s="132"/>
      <c r="AH28" s="132"/>
      <c r="AI28" s="132"/>
      <c r="AJ28" s="132"/>
      <c r="AK28" s="132"/>
      <c r="AL28" s="115"/>
      <c r="AM28" s="116">
        <f>+IFERROR(VLOOKUP($B28&amp;$A$1&amp;AE$1,[1]KoefEu!$G:$H,2,0),0)</f>
        <v>0</v>
      </c>
      <c r="AN28" s="132"/>
      <c r="AO28" s="132"/>
      <c r="AP28" s="132"/>
      <c r="AQ28" s="132"/>
      <c r="AR28" s="133"/>
      <c r="AS28" s="132"/>
      <c r="AT28" s="132"/>
      <c r="AU28" s="132"/>
      <c r="AV28" s="134"/>
      <c r="AW28" s="117">
        <f t="shared" si="5"/>
        <v>0</v>
      </c>
      <c r="AX28" s="115">
        <f t="shared" si="6"/>
        <v>0</v>
      </c>
      <c r="AY28" s="115">
        <f t="shared" si="7"/>
        <v>0</v>
      </c>
      <c r="AZ28" s="115">
        <f t="shared" si="18"/>
        <v>0</v>
      </c>
      <c r="BA28" s="115">
        <f t="shared" si="19"/>
        <v>0</v>
      </c>
      <c r="BB28" s="115">
        <f t="shared" si="20"/>
        <v>0</v>
      </c>
      <c r="BC28" s="119">
        <f t="shared" si="8"/>
        <v>100</v>
      </c>
      <c r="BD28" s="112"/>
      <c r="BE28" s="120">
        <f>+VLOOKUP(B28,[1]Odvetvia!B:F,5,0)</f>
        <v>0</v>
      </c>
      <c r="BF28" s="135"/>
      <c r="BG28" s="136"/>
      <c r="BH28" s="136"/>
      <c r="BI28" s="136"/>
      <c r="BJ28" s="136"/>
      <c r="BK28" s="136"/>
      <c r="BL28" s="122"/>
      <c r="BM28" s="123">
        <f>+IFERROR(VLOOKUP($B28&amp;$A$1&amp;BE$1,[1]KoefEu!$G:$H,2,0),0)</f>
        <v>0</v>
      </c>
      <c r="BN28" s="136"/>
      <c r="BO28" s="136"/>
      <c r="BP28" s="136"/>
      <c r="BQ28" s="136"/>
      <c r="BR28" s="137"/>
      <c r="BS28" s="136"/>
      <c r="BT28" s="136"/>
      <c r="BU28" s="136"/>
      <c r="BV28" s="138"/>
      <c r="BW28" s="124">
        <f t="shared" si="9"/>
        <v>0</v>
      </c>
      <c r="BX28" s="122">
        <f t="shared" si="10"/>
        <v>0</v>
      </c>
      <c r="BY28" s="122">
        <f t="shared" si="11"/>
        <v>0</v>
      </c>
      <c r="BZ28" s="122">
        <f t="shared" si="21"/>
        <v>0</v>
      </c>
      <c r="CA28" s="122">
        <f t="shared" si="22"/>
        <v>0</v>
      </c>
      <c r="CB28" s="122">
        <f t="shared" si="23"/>
        <v>0</v>
      </c>
      <c r="CC28" s="126">
        <f t="shared" si="12"/>
        <v>100</v>
      </c>
      <c r="CD28" s="206">
        <f t="shared" si="13"/>
        <v>1</v>
      </c>
      <c r="CE28" s="207">
        <f t="shared" si="14"/>
        <v>100</v>
      </c>
    </row>
    <row r="29" spans="1:83" s="45" customFormat="1" x14ac:dyDescent="0.2">
      <c r="A29" s="546" t="s">
        <v>45</v>
      </c>
      <c r="B29" s="223" t="s">
        <v>196</v>
      </c>
      <c r="C29" s="104">
        <f>+VLOOKUP(A29,[1]Adr!A:O,15,0)</f>
        <v>132</v>
      </c>
      <c r="D29" s="259">
        <f t="shared" si="0"/>
        <v>125</v>
      </c>
      <c r="E29" s="105">
        <f>+VLOOKUP(B29,[1]Odvetvia!B:F,3,0)</f>
        <v>0.6</v>
      </c>
      <c r="F29" s="127">
        <v>36</v>
      </c>
      <c r="G29" s="128">
        <v>36</v>
      </c>
      <c r="H29" s="128">
        <v>40</v>
      </c>
      <c r="I29" s="128"/>
      <c r="J29" s="128"/>
      <c r="K29" s="128"/>
      <c r="L29" s="107"/>
      <c r="M29" s="108">
        <f>+IFERROR(VLOOKUP($B29&amp;$A$1&amp;E$1,[1]KoefEu!$G:$H,2,0),0)</f>
        <v>2.2727272727272729</v>
      </c>
      <c r="N29" s="128"/>
      <c r="O29" s="128"/>
      <c r="P29" s="128"/>
      <c r="Q29" s="128"/>
      <c r="R29" s="128"/>
      <c r="S29" s="128"/>
      <c r="T29" s="128"/>
      <c r="U29" s="128"/>
      <c r="V29" s="130"/>
      <c r="W29" s="109">
        <f t="shared" si="1"/>
        <v>36</v>
      </c>
      <c r="X29" s="107">
        <f t="shared" si="2"/>
        <v>0</v>
      </c>
      <c r="Y29" s="107">
        <f t="shared" si="3"/>
        <v>0</v>
      </c>
      <c r="Z29" s="107">
        <f t="shared" si="15"/>
        <v>0</v>
      </c>
      <c r="AA29" s="107">
        <f t="shared" si="16"/>
        <v>0</v>
      </c>
      <c r="AB29" s="107">
        <f t="shared" si="17"/>
        <v>0</v>
      </c>
      <c r="AC29" s="111">
        <f t="shared" si="4"/>
        <v>90</v>
      </c>
      <c r="AD29" s="112"/>
      <c r="AE29" s="113">
        <f>+VLOOKUP(B29,[1]Odvetvia!B:F,4,0)</f>
        <v>0.4</v>
      </c>
      <c r="AF29" s="131">
        <v>25</v>
      </c>
      <c r="AG29" s="132">
        <v>25</v>
      </c>
      <c r="AH29" s="132">
        <v>33</v>
      </c>
      <c r="AI29" s="132"/>
      <c r="AJ29" s="132"/>
      <c r="AK29" s="132"/>
      <c r="AL29" s="115"/>
      <c r="AM29" s="116">
        <f>+IFERROR(VLOOKUP($B29&amp;$A$1&amp;AE$1,[1]KoefEu!$G:$H,2,0),0)</f>
        <v>3.0222222222222221</v>
      </c>
      <c r="AN29" s="132"/>
      <c r="AO29" s="132"/>
      <c r="AP29" s="132"/>
      <c r="AQ29" s="132"/>
      <c r="AR29" s="132"/>
      <c r="AS29" s="132"/>
      <c r="AT29" s="132"/>
      <c r="AU29" s="132"/>
      <c r="AV29" s="134"/>
      <c r="AW29" s="117">
        <f t="shared" si="5"/>
        <v>25</v>
      </c>
      <c r="AX29" s="115">
        <f t="shared" si="6"/>
        <v>0</v>
      </c>
      <c r="AY29" s="115">
        <f t="shared" si="7"/>
        <v>0</v>
      </c>
      <c r="AZ29" s="115">
        <f t="shared" si="18"/>
        <v>0</v>
      </c>
      <c r="BA29" s="115">
        <f t="shared" si="19"/>
        <v>0</v>
      </c>
      <c r="BB29" s="115">
        <f t="shared" si="20"/>
        <v>0</v>
      </c>
      <c r="BC29" s="119">
        <f t="shared" si="8"/>
        <v>75.757575757575751</v>
      </c>
      <c r="BD29" s="112"/>
      <c r="BE29" s="120">
        <f>+VLOOKUP(B29,[1]Odvetvia!B:F,5,0)</f>
        <v>0</v>
      </c>
      <c r="BF29" s="135"/>
      <c r="BG29" s="136"/>
      <c r="BH29" s="136"/>
      <c r="BI29" s="136"/>
      <c r="BJ29" s="136"/>
      <c r="BK29" s="136"/>
      <c r="BL29" s="122"/>
      <c r="BM29" s="123">
        <f>+IFERROR(VLOOKUP($B29&amp;$A$1&amp;BE$1,[1]KoefEu!$G:$H,2,0),0)</f>
        <v>0</v>
      </c>
      <c r="BN29" s="136"/>
      <c r="BO29" s="136"/>
      <c r="BP29" s="136"/>
      <c r="BQ29" s="136"/>
      <c r="BR29" s="137"/>
      <c r="BS29" s="136"/>
      <c r="BT29" s="136"/>
      <c r="BU29" s="136"/>
      <c r="BV29" s="138"/>
      <c r="BW29" s="124">
        <f t="shared" si="9"/>
        <v>0</v>
      </c>
      <c r="BX29" s="122">
        <f t="shared" si="10"/>
        <v>0</v>
      </c>
      <c r="BY29" s="122">
        <f t="shared" si="11"/>
        <v>0</v>
      </c>
      <c r="BZ29" s="122">
        <f t="shared" si="21"/>
        <v>0</v>
      </c>
      <c r="CA29" s="122">
        <f t="shared" si="22"/>
        <v>0</v>
      </c>
      <c r="CB29" s="122">
        <f t="shared" si="23"/>
        <v>0</v>
      </c>
      <c r="CC29" s="126">
        <f t="shared" si="12"/>
        <v>100</v>
      </c>
      <c r="CD29" s="206">
        <f t="shared" si="13"/>
        <v>1</v>
      </c>
      <c r="CE29" s="207">
        <f t="shared" si="14"/>
        <v>84.303030303030297</v>
      </c>
    </row>
    <row r="30" spans="1:83" s="45" customFormat="1" x14ac:dyDescent="0.2">
      <c r="A30" s="546" t="s">
        <v>51</v>
      </c>
      <c r="B30" s="223" t="s">
        <v>51</v>
      </c>
      <c r="C30" s="104">
        <f>+VLOOKUP(A30,[1]Adr!A:O,15,0)</f>
        <v>123</v>
      </c>
      <c r="D30" s="259">
        <f t="shared" si="0"/>
        <v>121</v>
      </c>
      <c r="E30" s="105">
        <f>+VLOOKUP(B30,[1]Odvetvia!B:F,3,0)</f>
        <v>0.1</v>
      </c>
      <c r="F30" s="127">
        <v>31</v>
      </c>
      <c r="G30" s="128">
        <v>31</v>
      </c>
      <c r="H30" s="128">
        <v>10</v>
      </c>
      <c r="I30" s="128"/>
      <c r="J30" s="128"/>
      <c r="K30" s="128"/>
      <c r="L30" s="107"/>
      <c r="M30" s="108">
        <f>+IFERROR(VLOOKUP($B30&amp;$A$1&amp;E$1,[1]KoefEu!$G:$H,2,0),0)</f>
        <v>0</v>
      </c>
      <c r="N30" s="128"/>
      <c r="O30" s="128"/>
      <c r="P30" s="128"/>
      <c r="Q30" s="128"/>
      <c r="R30" s="129"/>
      <c r="S30" s="128"/>
      <c r="T30" s="128"/>
      <c r="U30" s="128"/>
      <c r="V30" s="130"/>
      <c r="W30" s="109">
        <f t="shared" si="1"/>
        <v>31</v>
      </c>
      <c r="X30" s="107">
        <f t="shared" si="2"/>
        <v>0</v>
      </c>
      <c r="Y30" s="107">
        <f t="shared" si="3"/>
        <v>0</v>
      </c>
      <c r="Z30" s="107">
        <f t="shared" si="15"/>
        <v>0</v>
      </c>
      <c r="AA30" s="107">
        <f t="shared" si="16"/>
        <v>0</v>
      </c>
      <c r="AB30" s="107">
        <f t="shared" si="17"/>
        <v>0</v>
      </c>
      <c r="AC30" s="111">
        <f t="shared" si="4"/>
        <v>100</v>
      </c>
      <c r="AD30" s="112"/>
      <c r="AE30" s="113">
        <f>+VLOOKUP(B30,[1]Odvetvia!B:F,4,0)</f>
        <v>0.9</v>
      </c>
      <c r="AF30" s="131">
        <v>40</v>
      </c>
      <c r="AG30" s="132">
        <v>40</v>
      </c>
      <c r="AH30" s="132">
        <v>66</v>
      </c>
      <c r="AI30" s="132"/>
      <c r="AJ30" s="132"/>
      <c r="AK30" s="132"/>
      <c r="AL30" s="115"/>
      <c r="AM30" s="116">
        <f>+IFERROR(VLOOKUP($B30&amp;$A$1&amp;AE$1,[1]KoefEu!$G:$H,2,0),0)</f>
        <v>0</v>
      </c>
      <c r="AN30" s="132"/>
      <c r="AO30" s="132"/>
      <c r="AP30" s="132"/>
      <c r="AQ30" s="132"/>
      <c r="AR30" s="133"/>
      <c r="AS30" s="132"/>
      <c r="AT30" s="132"/>
      <c r="AU30" s="132"/>
      <c r="AV30" s="134"/>
      <c r="AW30" s="117">
        <f t="shared" si="5"/>
        <v>40</v>
      </c>
      <c r="AX30" s="115">
        <f t="shared" si="6"/>
        <v>0</v>
      </c>
      <c r="AY30" s="115">
        <f t="shared" si="7"/>
        <v>0</v>
      </c>
      <c r="AZ30" s="115">
        <f t="shared" si="18"/>
        <v>0</v>
      </c>
      <c r="BA30" s="115">
        <f t="shared" si="19"/>
        <v>0</v>
      </c>
      <c r="BB30" s="115">
        <f t="shared" si="20"/>
        <v>0</v>
      </c>
      <c r="BC30" s="119">
        <f t="shared" si="8"/>
        <v>60.606060606060609</v>
      </c>
      <c r="BD30" s="112"/>
      <c r="BE30" s="120">
        <f>+VLOOKUP(B30,[1]Odvetvia!B:F,5,0)</f>
        <v>0</v>
      </c>
      <c r="BF30" s="135"/>
      <c r="BG30" s="136"/>
      <c r="BH30" s="136"/>
      <c r="BI30" s="136"/>
      <c r="BJ30" s="136"/>
      <c r="BK30" s="136"/>
      <c r="BL30" s="122"/>
      <c r="BM30" s="123">
        <f>+IFERROR(VLOOKUP($B30&amp;$A$1&amp;BE$1,[1]KoefEu!$G:$H,2,0),0)</f>
        <v>0</v>
      </c>
      <c r="BN30" s="136"/>
      <c r="BO30" s="136"/>
      <c r="BP30" s="136"/>
      <c r="BQ30" s="136"/>
      <c r="BR30" s="137"/>
      <c r="BS30" s="136"/>
      <c r="BT30" s="136"/>
      <c r="BU30" s="136"/>
      <c r="BV30" s="138"/>
      <c r="BW30" s="124">
        <f t="shared" si="9"/>
        <v>0</v>
      </c>
      <c r="BX30" s="122">
        <f t="shared" si="10"/>
        <v>0</v>
      </c>
      <c r="BY30" s="122">
        <f t="shared" si="11"/>
        <v>0</v>
      </c>
      <c r="BZ30" s="122">
        <f t="shared" si="21"/>
        <v>0</v>
      </c>
      <c r="CA30" s="122">
        <f t="shared" si="22"/>
        <v>0</v>
      </c>
      <c r="CB30" s="122">
        <f t="shared" si="23"/>
        <v>0</v>
      </c>
      <c r="CC30" s="126">
        <f t="shared" si="12"/>
        <v>100</v>
      </c>
      <c r="CD30" s="206">
        <f t="shared" si="13"/>
        <v>1</v>
      </c>
      <c r="CE30" s="207">
        <f t="shared" si="14"/>
        <v>64.545454545454547</v>
      </c>
    </row>
    <row r="31" spans="1:83" s="45" customFormat="1" x14ac:dyDescent="0.2">
      <c r="A31" s="546" t="s">
        <v>59</v>
      </c>
      <c r="B31" s="223" t="s">
        <v>233</v>
      </c>
      <c r="C31" s="104">
        <f>+VLOOKUP(A31,[1]Adr!A:O,15,0)</f>
        <v>106</v>
      </c>
      <c r="D31" s="259">
        <f t="shared" si="0"/>
        <v>106</v>
      </c>
      <c r="E31" s="105">
        <f>+VLOOKUP(B31,[1]Odvetvia!B:F,3,0)</f>
        <v>0.4</v>
      </c>
      <c r="F31" s="127">
        <v>33</v>
      </c>
      <c r="G31" s="128">
        <v>33</v>
      </c>
      <c r="H31" s="128">
        <v>103</v>
      </c>
      <c r="I31" s="128"/>
      <c r="J31" s="128"/>
      <c r="K31" s="128"/>
      <c r="L31" s="107"/>
      <c r="M31" s="108">
        <f>+IFERROR(VLOOKUP($B31&amp;$A$1&amp;E$1,[1]KoefEu!$G:$H,2,0),0)</f>
        <v>0</v>
      </c>
      <c r="N31" s="128"/>
      <c r="O31" s="128"/>
      <c r="P31" s="128"/>
      <c r="Q31" s="128"/>
      <c r="R31" s="129"/>
      <c r="S31" s="128"/>
      <c r="T31" s="128"/>
      <c r="U31" s="128"/>
      <c r="V31" s="130"/>
      <c r="W31" s="109">
        <f t="shared" si="1"/>
        <v>33</v>
      </c>
      <c r="X31" s="107">
        <f t="shared" si="2"/>
        <v>0</v>
      </c>
      <c r="Y31" s="107">
        <f t="shared" si="3"/>
        <v>0</v>
      </c>
      <c r="Z31" s="107">
        <f t="shared" si="15"/>
        <v>0</v>
      </c>
      <c r="AA31" s="107">
        <f t="shared" si="16"/>
        <v>0</v>
      </c>
      <c r="AB31" s="107">
        <f t="shared" si="17"/>
        <v>0</v>
      </c>
      <c r="AC31" s="111">
        <f t="shared" si="4"/>
        <v>32.038834951456316</v>
      </c>
      <c r="AD31" s="112"/>
      <c r="AE31" s="113">
        <f>+VLOOKUP(B31,[1]Odvetvia!B:F,4,0)</f>
        <v>0.4</v>
      </c>
      <c r="AF31" s="131">
        <v>33</v>
      </c>
      <c r="AG31" s="132">
        <v>33</v>
      </c>
      <c r="AH31" s="132">
        <v>103</v>
      </c>
      <c r="AI31" s="132"/>
      <c r="AJ31" s="132"/>
      <c r="AK31" s="132"/>
      <c r="AL31" s="115"/>
      <c r="AM31" s="116">
        <f>+IFERROR(VLOOKUP($B31&amp;$A$1&amp;AE$1,[1]KoefEu!$G:$H,2,0),0)</f>
        <v>0</v>
      </c>
      <c r="AN31" s="132"/>
      <c r="AO31" s="132"/>
      <c r="AP31" s="132"/>
      <c r="AQ31" s="132"/>
      <c r="AR31" s="133"/>
      <c r="AS31" s="132"/>
      <c r="AT31" s="132"/>
      <c r="AU31" s="132"/>
      <c r="AV31" s="134"/>
      <c r="AW31" s="117">
        <f t="shared" si="5"/>
        <v>33</v>
      </c>
      <c r="AX31" s="115">
        <f t="shared" si="6"/>
        <v>0</v>
      </c>
      <c r="AY31" s="115">
        <f t="shared" si="7"/>
        <v>0</v>
      </c>
      <c r="AZ31" s="115">
        <f t="shared" si="18"/>
        <v>0</v>
      </c>
      <c r="BA31" s="115">
        <f t="shared" si="19"/>
        <v>0</v>
      </c>
      <c r="BB31" s="115">
        <f t="shared" si="20"/>
        <v>0</v>
      </c>
      <c r="BC31" s="119">
        <f t="shared" si="8"/>
        <v>32.038834951456316</v>
      </c>
      <c r="BD31" s="112"/>
      <c r="BE31" s="120">
        <f>+VLOOKUP(B31,[1]Odvetvia!B:F,5,0)</f>
        <v>0.2</v>
      </c>
      <c r="BF31" s="135">
        <v>33</v>
      </c>
      <c r="BG31" s="136">
        <v>33</v>
      </c>
      <c r="BH31" s="136">
        <v>103</v>
      </c>
      <c r="BI31" s="136"/>
      <c r="BJ31" s="136"/>
      <c r="BK31" s="136"/>
      <c r="BL31" s="122"/>
      <c r="BM31" s="123">
        <f>+IFERROR(VLOOKUP($B31&amp;$A$1&amp;BE$1,[1]KoefEu!$G:$H,2,0),0)</f>
        <v>0</v>
      </c>
      <c r="BN31" s="136"/>
      <c r="BO31" s="136"/>
      <c r="BP31" s="136"/>
      <c r="BQ31" s="136"/>
      <c r="BR31" s="137"/>
      <c r="BS31" s="136"/>
      <c r="BT31" s="136"/>
      <c r="BU31" s="136"/>
      <c r="BV31" s="138"/>
      <c r="BW31" s="124">
        <f t="shared" si="9"/>
        <v>33</v>
      </c>
      <c r="BX31" s="122">
        <f t="shared" si="10"/>
        <v>0</v>
      </c>
      <c r="BY31" s="122">
        <f t="shared" si="11"/>
        <v>0</v>
      </c>
      <c r="BZ31" s="122">
        <f t="shared" si="21"/>
        <v>0</v>
      </c>
      <c r="CA31" s="122">
        <f t="shared" si="22"/>
        <v>0</v>
      </c>
      <c r="CB31" s="122">
        <f t="shared" si="23"/>
        <v>0</v>
      </c>
      <c r="CC31" s="126">
        <f t="shared" si="12"/>
        <v>32.038834951456316</v>
      </c>
      <c r="CD31" s="206">
        <f t="shared" si="13"/>
        <v>1</v>
      </c>
      <c r="CE31" s="207">
        <f t="shared" si="14"/>
        <v>32.038834951456316</v>
      </c>
    </row>
    <row r="32" spans="1:83" s="45" customFormat="1" x14ac:dyDescent="0.2">
      <c r="A32" s="546" t="s">
        <v>59</v>
      </c>
      <c r="B32" s="223" t="s">
        <v>234</v>
      </c>
      <c r="C32" s="104">
        <f>+VLOOKUP(A32,[1]Adr!A:O,15,0)</f>
        <v>106</v>
      </c>
      <c r="D32" s="259">
        <f t="shared" si="0"/>
        <v>106</v>
      </c>
      <c r="E32" s="105">
        <f>+VLOOKUP(B32,[1]Odvetvia!B:F,3,0)</f>
        <v>0.25</v>
      </c>
      <c r="F32" s="127">
        <v>33</v>
      </c>
      <c r="G32" s="128">
        <v>33</v>
      </c>
      <c r="H32" s="128">
        <v>103</v>
      </c>
      <c r="I32" s="128"/>
      <c r="J32" s="128"/>
      <c r="K32" s="128"/>
      <c r="L32" s="107"/>
      <c r="M32" s="108">
        <f>+IFERROR(VLOOKUP($B32&amp;$A$1&amp;E$1,[1]KoefEu!$G:$H,2,0),0)</f>
        <v>0</v>
      </c>
      <c r="N32" s="128"/>
      <c r="O32" s="128"/>
      <c r="P32" s="128"/>
      <c r="Q32" s="128"/>
      <c r="R32" s="129"/>
      <c r="S32" s="128"/>
      <c r="T32" s="128"/>
      <c r="U32" s="128"/>
      <c r="V32" s="130"/>
      <c r="W32" s="109">
        <f t="shared" si="1"/>
        <v>33</v>
      </c>
      <c r="X32" s="107">
        <f t="shared" si="2"/>
        <v>0</v>
      </c>
      <c r="Y32" s="107">
        <f t="shared" si="3"/>
        <v>0</v>
      </c>
      <c r="Z32" s="107">
        <f t="shared" si="15"/>
        <v>0</v>
      </c>
      <c r="AA32" s="107">
        <f t="shared" si="16"/>
        <v>0</v>
      </c>
      <c r="AB32" s="107">
        <f t="shared" si="17"/>
        <v>0</v>
      </c>
      <c r="AC32" s="111">
        <f t="shared" si="4"/>
        <v>32.038834951456316</v>
      </c>
      <c r="AD32" s="112"/>
      <c r="AE32" s="113">
        <f>+VLOOKUP(B32,[1]Odvetvia!B:F,4,0)</f>
        <v>0.25</v>
      </c>
      <c r="AF32" s="131">
        <v>33</v>
      </c>
      <c r="AG32" s="132">
        <v>33</v>
      </c>
      <c r="AH32" s="132">
        <v>103</v>
      </c>
      <c r="AI32" s="132"/>
      <c r="AJ32" s="132"/>
      <c r="AK32" s="132"/>
      <c r="AL32" s="115"/>
      <c r="AM32" s="116">
        <f>+IFERROR(VLOOKUP($B32&amp;$A$1&amp;AE$1,[1]KoefEu!$G:$H,2,0),0)</f>
        <v>0</v>
      </c>
      <c r="AN32" s="132"/>
      <c r="AO32" s="132"/>
      <c r="AP32" s="132"/>
      <c r="AQ32" s="132"/>
      <c r="AR32" s="133"/>
      <c r="AS32" s="132"/>
      <c r="AT32" s="132"/>
      <c r="AU32" s="132"/>
      <c r="AV32" s="134"/>
      <c r="AW32" s="117">
        <f t="shared" si="5"/>
        <v>33</v>
      </c>
      <c r="AX32" s="115">
        <f t="shared" si="6"/>
        <v>0</v>
      </c>
      <c r="AY32" s="115">
        <f t="shared" si="7"/>
        <v>0</v>
      </c>
      <c r="AZ32" s="115">
        <f t="shared" si="18"/>
        <v>0</v>
      </c>
      <c r="BA32" s="115">
        <f t="shared" si="19"/>
        <v>0</v>
      </c>
      <c r="BB32" s="115">
        <f t="shared" si="20"/>
        <v>0</v>
      </c>
      <c r="BC32" s="119">
        <f t="shared" si="8"/>
        <v>32.038834951456316</v>
      </c>
      <c r="BD32" s="112"/>
      <c r="BE32" s="120">
        <f>+VLOOKUP(B32,[1]Odvetvia!B:F,5,0)</f>
        <v>0.5</v>
      </c>
      <c r="BF32" s="135">
        <v>33</v>
      </c>
      <c r="BG32" s="136">
        <v>33</v>
      </c>
      <c r="BH32" s="136">
        <v>103</v>
      </c>
      <c r="BI32" s="136"/>
      <c r="BJ32" s="136"/>
      <c r="BK32" s="136"/>
      <c r="BL32" s="122"/>
      <c r="BM32" s="123">
        <f>+IFERROR(VLOOKUP($B32&amp;$A$1&amp;BE$1,[1]KoefEu!$G:$H,2,0),0)</f>
        <v>0</v>
      </c>
      <c r="BN32" s="136"/>
      <c r="BO32" s="136"/>
      <c r="BP32" s="136"/>
      <c r="BQ32" s="136"/>
      <c r="BR32" s="137"/>
      <c r="BS32" s="136"/>
      <c r="BT32" s="136"/>
      <c r="BU32" s="136"/>
      <c r="BV32" s="138"/>
      <c r="BW32" s="124">
        <f t="shared" si="9"/>
        <v>33</v>
      </c>
      <c r="BX32" s="122">
        <f t="shared" si="10"/>
        <v>0</v>
      </c>
      <c r="BY32" s="122">
        <f t="shared" si="11"/>
        <v>0</v>
      </c>
      <c r="BZ32" s="122">
        <f t="shared" si="21"/>
        <v>0</v>
      </c>
      <c r="CA32" s="122">
        <f t="shared" si="22"/>
        <v>0</v>
      </c>
      <c r="CB32" s="122">
        <f t="shared" si="23"/>
        <v>0</v>
      </c>
      <c r="CC32" s="126">
        <f t="shared" si="12"/>
        <v>32.038834951456316</v>
      </c>
      <c r="CD32" s="206">
        <f t="shared" si="13"/>
        <v>1</v>
      </c>
      <c r="CE32" s="207">
        <f t="shared" si="14"/>
        <v>32.038834951456316</v>
      </c>
    </row>
    <row r="33" spans="1:83" s="45" customFormat="1" x14ac:dyDescent="0.2">
      <c r="A33" s="223" t="s">
        <v>59</v>
      </c>
      <c r="B33" s="223" t="s">
        <v>232</v>
      </c>
      <c r="C33" s="104">
        <f>+VLOOKUP(A33,[1]Adr!A:O,15,0)</f>
        <v>106</v>
      </c>
      <c r="D33" s="259">
        <f t="shared" si="0"/>
        <v>106</v>
      </c>
      <c r="E33" s="105">
        <f>+VLOOKUP(B33,[1]Odvetvia!B:F,3,0)</f>
        <v>0.4</v>
      </c>
      <c r="F33" s="127"/>
      <c r="G33" s="128"/>
      <c r="H33" s="128"/>
      <c r="I33" s="128"/>
      <c r="J33" s="128"/>
      <c r="K33" s="128"/>
      <c r="L33" s="107"/>
      <c r="M33" s="108">
        <f>+IFERROR(VLOOKUP($B33&amp;$A$1&amp;E$1,[1]KoefEu!$G:$H,2,0),0)</f>
        <v>0</v>
      </c>
      <c r="N33" s="128"/>
      <c r="O33" s="128"/>
      <c r="P33" s="128"/>
      <c r="Q33" s="128"/>
      <c r="R33" s="129"/>
      <c r="S33" s="128"/>
      <c r="T33" s="128"/>
      <c r="U33" s="128"/>
      <c r="V33" s="130"/>
      <c r="W33" s="109">
        <f t="shared" si="1"/>
        <v>0</v>
      </c>
      <c r="X33" s="107">
        <f t="shared" si="2"/>
        <v>0</v>
      </c>
      <c r="Y33" s="107">
        <f t="shared" si="3"/>
        <v>0</v>
      </c>
      <c r="Z33" s="107">
        <f t="shared" si="15"/>
        <v>0</v>
      </c>
      <c r="AA33" s="107">
        <f t="shared" si="16"/>
        <v>0</v>
      </c>
      <c r="AB33" s="107">
        <f t="shared" si="17"/>
        <v>0</v>
      </c>
      <c r="AC33" s="111">
        <f t="shared" si="4"/>
        <v>100</v>
      </c>
      <c r="AD33" s="112"/>
      <c r="AE33" s="113">
        <f>+VLOOKUP(B33,[1]Odvetvia!B:F,4,0)</f>
        <v>0.4</v>
      </c>
      <c r="AF33" s="131"/>
      <c r="AG33" s="132"/>
      <c r="AH33" s="132"/>
      <c r="AI33" s="132"/>
      <c r="AJ33" s="132"/>
      <c r="AK33" s="132"/>
      <c r="AL33" s="115"/>
      <c r="AM33" s="116">
        <f>+IFERROR(VLOOKUP($B33&amp;$A$1&amp;AE$1,[1]KoefEu!$G:$H,2,0),0)</f>
        <v>0</v>
      </c>
      <c r="AN33" s="132"/>
      <c r="AO33" s="132"/>
      <c r="AP33" s="132"/>
      <c r="AQ33" s="132"/>
      <c r="AR33" s="133"/>
      <c r="AS33" s="132"/>
      <c r="AT33" s="132"/>
      <c r="AU33" s="132"/>
      <c r="AV33" s="134"/>
      <c r="AW33" s="117">
        <f t="shared" si="5"/>
        <v>0</v>
      </c>
      <c r="AX33" s="115">
        <f t="shared" si="6"/>
        <v>0</v>
      </c>
      <c r="AY33" s="115">
        <f t="shared" si="7"/>
        <v>0</v>
      </c>
      <c r="AZ33" s="115">
        <f t="shared" si="18"/>
        <v>0</v>
      </c>
      <c r="BA33" s="115">
        <f t="shared" si="19"/>
        <v>0</v>
      </c>
      <c r="BB33" s="115">
        <f t="shared" si="20"/>
        <v>0</v>
      </c>
      <c r="BC33" s="119">
        <f t="shared" si="8"/>
        <v>100</v>
      </c>
      <c r="BD33" s="112"/>
      <c r="BE33" s="120">
        <f>+VLOOKUP(B33,[1]Odvetvia!B:F,5,0)</f>
        <v>0.2</v>
      </c>
      <c r="BF33" s="135"/>
      <c r="BG33" s="136"/>
      <c r="BH33" s="136"/>
      <c r="BI33" s="136"/>
      <c r="BJ33" s="136"/>
      <c r="BK33" s="136"/>
      <c r="BL33" s="122"/>
      <c r="BM33" s="123">
        <f>+IFERROR(VLOOKUP($B33&amp;$A$1&amp;BE$1,[1]KoefEu!$G:$H,2,0),0)</f>
        <v>0</v>
      </c>
      <c r="BN33" s="136"/>
      <c r="BO33" s="136"/>
      <c r="BP33" s="136"/>
      <c r="BQ33" s="136"/>
      <c r="BR33" s="137"/>
      <c r="BS33" s="136"/>
      <c r="BT33" s="136"/>
      <c r="BU33" s="136"/>
      <c r="BV33" s="138"/>
      <c r="BW33" s="124">
        <f t="shared" si="9"/>
        <v>0</v>
      </c>
      <c r="BX33" s="122">
        <f t="shared" si="10"/>
        <v>0</v>
      </c>
      <c r="BY33" s="122">
        <f t="shared" si="11"/>
        <v>0</v>
      </c>
      <c r="BZ33" s="122">
        <f t="shared" si="21"/>
        <v>0</v>
      </c>
      <c r="CA33" s="122">
        <f t="shared" si="22"/>
        <v>0</v>
      </c>
      <c r="CB33" s="122">
        <f t="shared" si="23"/>
        <v>0</v>
      </c>
      <c r="CC33" s="126">
        <f t="shared" si="12"/>
        <v>100</v>
      </c>
      <c r="CD33" s="206">
        <f t="shared" si="13"/>
        <v>1</v>
      </c>
      <c r="CE33" s="207">
        <f t="shared" si="14"/>
        <v>100</v>
      </c>
    </row>
    <row r="34" spans="1:83" s="45" customFormat="1" x14ac:dyDescent="0.2">
      <c r="A34" s="546" t="s">
        <v>68</v>
      </c>
      <c r="B34" s="223" t="s">
        <v>68</v>
      </c>
      <c r="C34" s="104">
        <f>+VLOOKUP(A34,[1]Adr!A:O,15,0)</f>
        <v>222</v>
      </c>
      <c r="D34" s="259">
        <f t="shared" si="0"/>
        <v>149</v>
      </c>
      <c r="E34" s="105">
        <f>+VLOOKUP(B34,[1]Odvetvia!B:F,3,0)</f>
        <v>0.5</v>
      </c>
      <c r="F34" s="127">
        <v>39</v>
      </c>
      <c r="G34" s="128">
        <v>39</v>
      </c>
      <c r="H34" s="128">
        <v>218</v>
      </c>
      <c r="I34" s="128"/>
      <c r="J34" s="128"/>
      <c r="K34" s="128"/>
      <c r="L34" s="107"/>
      <c r="M34" s="108">
        <f>+IFERROR(VLOOKUP($B34&amp;$A$1&amp;E$1,[1]KoefEu!$G:$H,2,0),0)</f>
        <v>0</v>
      </c>
      <c r="N34" s="128"/>
      <c r="O34" s="128"/>
      <c r="P34" s="128"/>
      <c r="Q34" s="128"/>
      <c r="R34" s="129"/>
      <c r="S34" s="128"/>
      <c r="T34" s="128"/>
      <c r="U34" s="128"/>
      <c r="V34" s="130"/>
      <c r="W34" s="109">
        <f t="shared" si="1"/>
        <v>39</v>
      </c>
      <c r="X34" s="107">
        <f t="shared" si="2"/>
        <v>0</v>
      </c>
      <c r="Y34" s="107">
        <f t="shared" si="3"/>
        <v>0</v>
      </c>
      <c r="Z34" s="107">
        <f t="shared" si="15"/>
        <v>0</v>
      </c>
      <c r="AA34" s="107">
        <f t="shared" si="16"/>
        <v>0</v>
      </c>
      <c r="AB34" s="107">
        <f t="shared" si="17"/>
        <v>0</v>
      </c>
      <c r="AC34" s="111">
        <f t="shared" si="4"/>
        <v>17.889908256880734</v>
      </c>
      <c r="AD34" s="112"/>
      <c r="AE34" s="113">
        <f>+VLOOKUP(B34,[1]Odvetvia!B:F,4,0)</f>
        <v>0.5</v>
      </c>
      <c r="AF34" s="131">
        <v>28</v>
      </c>
      <c r="AG34" s="132">
        <v>28</v>
      </c>
      <c r="AH34" s="132">
        <v>218</v>
      </c>
      <c r="AI34" s="132"/>
      <c r="AJ34" s="132"/>
      <c r="AK34" s="132"/>
      <c r="AL34" s="115"/>
      <c r="AM34" s="116">
        <f>+IFERROR(VLOOKUP($B34&amp;$A$1&amp;AE$1,[1]KoefEu!$G:$H,2,0),0)</f>
        <v>0</v>
      </c>
      <c r="AN34" s="132"/>
      <c r="AO34" s="132"/>
      <c r="AP34" s="132"/>
      <c r="AQ34" s="132"/>
      <c r="AR34" s="133"/>
      <c r="AS34" s="132"/>
      <c r="AT34" s="132"/>
      <c r="AU34" s="132"/>
      <c r="AV34" s="134"/>
      <c r="AW34" s="117">
        <f t="shared" si="5"/>
        <v>28</v>
      </c>
      <c r="AX34" s="115">
        <f t="shared" si="6"/>
        <v>0</v>
      </c>
      <c r="AY34" s="115">
        <f t="shared" si="7"/>
        <v>0</v>
      </c>
      <c r="AZ34" s="115">
        <f t="shared" si="18"/>
        <v>0</v>
      </c>
      <c r="BA34" s="115">
        <f t="shared" si="19"/>
        <v>0</v>
      </c>
      <c r="BB34" s="115">
        <f t="shared" si="20"/>
        <v>0</v>
      </c>
      <c r="BC34" s="119">
        <f t="shared" si="8"/>
        <v>12.844036697247708</v>
      </c>
      <c r="BD34" s="112"/>
      <c r="BE34" s="120">
        <f>+VLOOKUP(B34,[1]Odvetvia!B:F,5,0)</f>
        <v>0</v>
      </c>
      <c r="BF34" s="135"/>
      <c r="BG34" s="136"/>
      <c r="BH34" s="136"/>
      <c r="BI34" s="136"/>
      <c r="BJ34" s="136"/>
      <c r="BK34" s="136"/>
      <c r="BL34" s="122"/>
      <c r="BM34" s="123">
        <f>+IFERROR(VLOOKUP($B34&amp;$A$1&amp;BE$1,[1]KoefEu!$G:$H,2,0),0)</f>
        <v>0</v>
      </c>
      <c r="BN34" s="136"/>
      <c r="BO34" s="136"/>
      <c r="BP34" s="136"/>
      <c r="BQ34" s="136"/>
      <c r="BR34" s="137"/>
      <c r="BS34" s="136"/>
      <c r="BT34" s="136"/>
      <c r="BU34" s="136"/>
      <c r="BV34" s="138"/>
      <c r="BW34" s="124">
        <f t="shared" si="9"/>
        <v>0</v>
      </c>
      <c r="BX34" s="122">
        <f t="shared" si="10"/>
        <v>0</v>
      </c>
      <c r="BY34" s="122">
        <f t="shared" si="11"/>
        <v>0</v>
      </c>
      <c r="BZ34" s="122">
        <f t="shared" si="21"/>
        <v>0</v>
      </c>
      <c r="CA34" s="122">
        <f t="shared" si="22"/>
        <v>0</v>
      </c>
      <c r="CB34" s="122">
        <f t="shared" si="23"/>
        <v>0</v>
      </c>
      <c r="CC34" s="126">
        <f t="shared" si="12"/>
        <v>100</v>
      </c>
      <c r="CD34" s="206">
        <f t="shared" si="13"/>
        <v>1</v>
      </c>
      <c r="CE34" s="207">
        <f t="shared" si="14"/>
        <v>15.36697247706422</v>
      </c>
    </row>
  </sheetData>
  <conditionalFormatting sqref="F3:V34">
    <cfRule type="cellIs" dxfId="60" priority="3" operator="greaterThan">
      <formula>0</formula>
    </cfRule>
  </conditionalFormatting>
  <conditionalFormatting sqref="AF3:AV34">
    <cfRule type="cellIs" dxfId="59" priority="2" operator="greaterThan">
      <formula>0</formula>
    </cfRule>
  </conditionalFormatting>
  <conditionalFormatting sqref="BF3:BV34">
    <cfRule type="cellIs" dxfId="58" priority="1" operator="greaterThan">
      <formula>0</formula>
    </cfRule>
  </conditionalFormatting>
  <pageMargins left="0.51181102362204722" right="0.51181102362204722" top="0.74803149606299213" bottom="0.74803149606299213" header="0.31496062992125984" footer="0.31496062992125984"/>
  <pageSetup paperSize="9" scale="73" orientation="landscape"/>
  <headerFooter>
    <oddFooter>&amp;L&amp;F, &amp;A&amp;Rstrana &amp;P/&amp;N</oddFooter>
  </headerFooter>
  <legacy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Hárky</vt:lpstr>
      </vt:variant>
      <vt:variant>
        <vt:i4>31</vt:i4>
      </vt:variant>
      <vt:variant>
        <vt:lpstr>Pomenované rozsahy</vt:lpstr>
      </vt:variant>
      <vt:variant>
        <vt:i4>46</vt:i4>
      </vt:variant>
    </vt:vector>
  </HeadingPairs>
  <TitlesOfParts>
    <vt:vector size="77" baseType="lpstr">
      <vt:lpstr>Prispevok</vt:lpstr>
      <vt:lpstr>KVV</vt:lpstr>
      <vt:lpstr>zoznam</vt:lpstr>
      <vt:lpstr>IndivRebr</vt:lpstr>
      <vt:lpstr>Odvetvia</vt:lpstr>
      <vt:lpstr>IndiPor</vt:lpstr>
      <vt:lpstr>Rebr</vt:lpstr>
      <vt:lpstr>PP</vt:lpstr>
      <vt:lpstr>KolPor</vt:lpstr>
      <vt:lpstr>Vysledky</vt:lpstr>
      <vt:lpstr>Vypocet</vt:lpstr>
      <vt:lpstr>OdvetviaJ1</vt:lpstr>
      <vt:lpstr>IndiPorJ1</vt:lpstr>
      <vt:lpstr>RebrJ1</vt:lpstr>
      <vt:lpstr>PPJ1</vt:lpstr>
      <vt:lpstr>KolPorJ1</vt:lpstr>
      <vt:lpstr>VysledkyJ1</vt:lpstr>
      <vt:lpstr>VypocetJ1</vt:lpstr>
      <vt:lpstr>OdvetviaJ2</vt:lpstr>
      <vt:lpstr>IndiPorJ2</vt:lpstr>
      <vt:lpstr>RebrJ2</vt:lpstr>
      <vt:lpstr>PPJ2</vt:lpstr>
      <vt:lpstr>KolPorJ2</vt:lpstr>
      <vt:lpstr>VysledkyJ2</vt:lpstr>
      <vt:lpstr>VypocetJ2</vt:lpstr>
      <vt:lpstr>U23</vt:lpstr>
      <vt:lpstr>zaujem</vt:lpstr>
      <vt:lpstr>Databaza</vt:lpstr>
      <vt:lpstr>Adr</vt:lpstr>
      <vt:lpstr>VekKat</vt:lpstr>
      <vt:lpstr>KoefEu</vt:lpstr>
      <vt:lpstr>Acko</vt:lpstr>
      <vt:lpstr>Alokacia2017</vt:lpstr>
      <vt:lpstr>Alokacia2019</vt:lpstr>
      <vt:lpstr>Becko</vt:lpstr>
      <vt:lpstr>Cecko</vt:lpstr>
      <vt:lpstr>Decko</vt:lpstr>
      <vt:lpstr>Deti</vt:lpstr>
      <vt:lpstr>dolna</vt:lpstr>
      <vt:lpstr>Dospeli</vt:lpstr>
      <vt:lpstr>horna</vt:lpstr>
      <vt:lpstr>korekciaEUR</vt:lpstr>
      <vt:lpstr>maxpodiel</vt:lpstr>
      <vt:lpstr>minlimit</vt:lpstr>
      <vt:lpstr>minsuma</vt:lpstr>
      <vt:lpstr>Mladez</vt:lpstr>
      <vt:lpstr>Adr!Názvy_tlače</vt:lpstr>
      <vt:lpstr>IndiPor!Názvy_tlače</vt:lpstr>
      <vt:lpstr>IndiPorJ1!Názvy_tlače</vt:lpstr>
      <vt:lpstr>IndiPorJ2!Názvy_tlače</vt:lpstr>
      <vt:lpstr>KolPor!Názvy_tlače</vt:lpstr>
      <vt:lpstr>KolPorJ1!Názvy_tlače</vt:lpstr>
      <vt:lpstr>KolPorJ2!Názvy_tlače</vt:lpstr>
      <vt:lpstr>Odvetvia!Názvy_tlače</vt:lpstr>
      <vt:lpstr>OdvetviaJ1!Názvy_tlače</vt:lpstr>
      <vt:lpstr>OdvetviaJ2!Názvy_tlače</vt:lpstr>
      <vt:lpstr>PP!Názvy_tlače</vt:lpstr>
      <vt:lpstr>'PPJ1'!Názvy_tlače</vt:lpstr>
      <vt:lpstr>'PPJ2'!Názvy_tlače</vt:lpstr>
      <vt:lpstr>Prispevok!Názvy_tlače</vt:lpstr>
      <vt:lpstr>Rebr!Názvy_tlače</vt:lpstr>
      <vt:lpstr>'U23'!Názvy_tlače</vt:lpstr>
      <vt:lpstr>Vysledky!Názvy_tlače</vt:lpstr>
      <vt:lpstr>VysledkyJ1!Názvy_tlače</vt:lpstr>
      <vt:lpstr>VysledkyJ2!Názvy_tlače</vt:lpstr>
      <vt:lpstr>PP!Oblasť_tlače</vt:lpstr>
      <vt:lpstr>'PPJ1'!Oblasť_tlače</vt:lpstr>
      <vt:lpstr>Prispevok!Oblasť_tlače</vt:lpstr>
      <vt:lpstr>Rebr!Oblasť_tlače</vt:lpstr>
      <vt:lpstr>RebrJ1!Oblasť_tlače</vt:lpstr>
      <vt:lpstr>RebrJ2!Oblasť_tlače</vt:lpstr>
      <vt:lpstr>'U23'!Oblasť_tlače</vt:lpstr>
      <vt:lpstr>Vypocet!Oblasť_tlače</vt:lpstr>
      <vt:lpstr>VypocetJ1!Oblasť_tlače</vt:lpstr>
      <vt:lpstr>VypocetJ2!Oblasť_tlače</vt:lpstr>
      <vt:lpstr>Slovakia</vt:lpstr>
      <vt:lpstr>World</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4-10-31T10:05:38Z</dcterms:created>
  <dcterms:modified xsi:type="dcterms:W3CDTF">2025-10-31T14:49: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efa4170-0d19-0005-0004-bc88714345d2_Enabled">
    <vt:lpwstr>true</vt:lpwstr>
  </property>
  <property fmtid="{D5CDD505-2E9C-101B-9397-08002B2CF9AE}" pid="3" name="MSIP_Label_defa4170-0d19-0005-0004-bc88714345d2_SetDate">
    <vt:lpwstr>2024-11-05T08:03:30Z</vt:lpwstr>
  </property>
  <property fmtid="{D5CDD505-2E9C-101B-9397-08002B2CF9AE}" pid="4" name="MSIP_Label_defa4170-0d19-0005-0004-bc88714345d2_Method">
    <vt:lpwstr>Standard</vt:lpwstr>
  </property>
  <property fmtid="{D5CDD505-2E9C-101B-9397-08002B2CF9AE}" pid="5" name="MSIP_Label_defa4170-0d19-0005-0004-bc88714345d2_Name">
    <vt:lpwstr>defa4170-0d19-0005-0004-bc88714345d2</vt:lpwstr>
  </property>
  <property fmtid="{D5CDD505-2E9C-101B-9397-08002B2CF9AE}" pid="6" name="MSIP_Label_defa4170-0d19-0005-0004-bc88714345d2_SiteId">
    <vt:lpwstr>8e9b86cd-3ff9-4412-b358-62fa272e1859</vt:lpwstr>
  </property>
  <property fmtid="{D5CDD505-2E9C-101B-9397-08002B2CF9AE}" pid="7" name="MSIP_Label_defa4170-0d19-0005-0004-bc88714345d2_ActionId">
    <vt:lpwstr>085479ab-c431-4277-8803-f492391218fb</vt:lpwstr>
  </property>
  <property fmtid="{D5CDD505-2E9C-101B-9397-08002B2CF9AE}" pid="8" name="MSIP_Label_defa4170-0d19-0005-0004-bc88714345d2_ContentBits">
    <vt:lpwstr>0</vt:lpwstr>
  </property>
</Properties>
</file>